0</v>
      </c>
      <c r="C39397" s="120">
        <v>0</v>
      </c>
      <c r="D39397" s="120"/>
      <c r="E39397" s="120"/>
      <c r="F39397" s="120"/>
      <c r="G39397" s="120"/>
      <c r="H39397" s="120"/>
      <c r="I39397" s="120" t="s">
        <v>145</v>
      </c>
      <c r="J39397" s="120" t="s">
        <v>325</v>
      </c>
      <c r="K39397" t="s">
        <v>203</v>
      </c>
      <c r="L39397" t="s">
        <v>116</v>
      </c>
      <c r="M39397" t="s">
        <v>231</v>
      </c>
      <c r="N39397" t="s">
        <v>1019</v>
      </c>
      <c r="O39397" s="181" t="s">
        <v>247</v>
      </c>
      <c r="P39397" s="182">
        <v>0</v>
      </c>
      <c r="Q39397" s="182">
        <v>0</v>
      </c>
      <c r="R39397" s="182">
        <v>0</v>
      </c>
      <c r="T39397" s="183"/>
    </row>
    <row r="39398" spans="1:20" x14ac:dyDescent="0.45">
      <c r="A39398" s="120" t="s">
        <v>1111</v>
      </c>
      <c r="B39398" s="120" t="s">
        <v>0</v>
      </c>
      <c r="C39398" s="120">
        <v>0</v>
      </c>
      <c r="D39398" s="120"/>
      <c r="E39398" s="120"/>
      <c r="F39398" s="120"/>
      <c r="G39398" s="120"/>
      <c r="H39398" s="120"/>
      <c r="I39398" s="120" t="s">
        <v>145</v>
      </c>
      <c r="J39398" s="120" t="s">
        <v>325</v>
      </c>
      <c r="K39398" t="s">
        <v>210</v>
      </c>
      <c r="L39398" t="s">
        <v>116</v>
      </c>
      <c r="M39398" t="s">
        <v>152</v>
      </c>
      <c r="N39398" t="s">
        <v>1020</v>
      </c>
      <c r="O39398" s="181" t="s">
        <v>247</v>
      </c>
      <c r="P39398" s="182">
        <v>0</v>
      </c>
      <c r="Q39398" s="182">
        <v>0</v>
      </c>
      <c r="R39398" s="182">
        <v>0</v>
      </c>
      <c r="T39398" s="183"/>
    </row>
    <row r="39399" spans="1:20" x14ac:dyDescent="0.45">
      <c r="A39399" s="120" t="s">
        <v>1111</v>
      </c>
      <c r="B39399" s="120" t="s">
        <v>0</v>
      </c>
      <c r="C39399" s="120">
        <v>0</v>
      </c>
      <c r="D39399" s="120"/>
      <c r="E39399" s="120"/>
      <c r="F39399" s="120"/>
      <c r="G39399" s="120"/>
      <c r="H39399" s="120"/>
      <c r="I39399" s="120" t="s">
        <v>145</v>
      </c>
      <c r="J39399" s="120" t="s">
        <v>325</v>
      </c>
      <c r="K39399" t="s">
        <v>210</v>
      </c>
      <c r="L39399" t="s">
        <v>116</v>
      </c>
      <c r="M39399" t="s">
        <v>230</v>
      </c>
      <c r="N39399" t="s">
        <v>1021</v>
      </c>
      <c r="O39399" s="181" t="s">
        <v>247</v>
      </c>
      <c r="P39399" s="182">
        <v>0</v>
      </c>
      <c r="Q39399" s="182">
        <v>0</v>
      </c>
      <c r="R39399" s="182">
        <v>0</v>
      </c>
      <c r="T39399" s="183"/>
    </row>
    <row r="39400" spans="1:20" x14ac:dyDescent="0.45">
      <c r="A39400" s="120" t="s">
        <v>1111</v>
      </c>
      <c r="B39400" s="120" t="s">
        <v>0</v>
      </c>
      <c r="C39400" s="120">
        <v>0</v>
      </c>
      <c r="D39400" s="120"/>
      <c r="E39400" s="120"/>
      <c r="F39400" s="120"/>
      <c r="G39400" s="120"/>
      <c r="H39400" s="120"/>
      <c r="I39400" s="120" t="s">
        <v>145</v>
      </c>
      <c r="J39400" s="120" t="s">
        <v>325</v>
      </c>
      <c r="K39400" t="s">
        <v>210</v>
      </c>
      <c r="L39400" t="s">
        <v>116</v>
      </c>
      <c r="M39400" t="s">
        <v>231</v>
      </c>
      <c r="N39400" t="s">
        <v>1022</v>
      </c>
      <c r="O39400" s="181" t="s">
        <v>247</v>
      </c>
      <c r="P39400" s="182">
        <v>0</v>
      </c>
      <c r="Q39400" s="182">
        <v>0</v>
      </c>
      <c r="R39400" s="182">
        <v>0</v>
      </c>
      <c r="T39400" s="183"/>
    </row>
    <row r="39401" spans="1:20" x14ac:dyDescent="0.45">
      <c r="A39401" s="120" t="s">
        <v>1111</v>
      </c>
      <c r="B39401" s="120" t="s">
        <v>0</v>
      </c>
      <c r="C39401" s="120">
        <v>0</v>
      </c>
      <c r="D39401" s="120"/>
      <c r="E39401" s="120"/>
      <c r="F39401" s="120"/>
      <c r="G39401" s="120"/>
      <c r="H39401" s="120"/>
      <c r="I39401" s="120" t="s">
        <v>145</v>
      </c>
      <c r="J39401" s="120" t="s">
        <v>325</v>
      </c>
      <c r="K39401" t="s">
        <v>204</v>
      </c>
      <c r="L39401" t="s">
        <v>116</v>
      </c>
      <c r="M39401" t="s">
        <v>152</v>
      </c>
      <c r="N39401" t="s">
        <v>1023</v>
      </c>
      <c r="O39401" s="181" t="s">
        <v>247</v>
      </c>
      <c r="P39401" s="182">
        <v>0</v>
      </c>
      <c r="Q39401" s="182">
        <v>0</v>
      </c>
      <c r="R39401" s="182">
        <v>0</v>
      </c>
      <c r="T39401" s="183"/>
    </row>
    <row r="39402" spans="1:20" x14ac:dyDescent="0.45">
      <c r="A39402" s="120" t="s">
        <v>1111</v>
      </c>
      <c r="B39402" s="120" t="s">
        <v>0</v>
      </c>
      <c r="C39402" s="120">
        <v>0</v>
      </c>
      <c r="D39402" s="120"/>
      <c r="E39402" s="120"/>
      <c r="F39402" s="120"/>
      <c r="G39402" s="120"/>
      <c r="H39402" s="120"/>
      <c r="I39402" s="120" t="s">
        <v>145</v>
      </c>
      <c r="J39402" s="120" t="s">
        <v>325</v>
      </c>
      <c r="K39402" t="s">
        <v>204</v>
      </c>
      <c r="L39402" t="s">
        <v>116</v>
      </c>
      <c r="M39402" t="s">
        <v>230</v>
      </c>
      <c r="N39402" t="s">
        <v>1024</v>
      </c>
      <c r="O39402" s="181" t="s">
        <v>247</v>
      </c>
      <c r="P39402" s="182">
        <v>0</v>
      </c>
      <c r="Q39402" s="182">
        <v>0</v>
      </c>
      <c r="R39402" s="182">
        <v>0</v>
      </c>
      <c r="T39402" s="183"/>
    </row>
    <row r="39403" spans="1:20" x14ac:dyDescent="0.45">
      <c r="A39403" s="120" t="s">
        <v>1111</v>
      </c>
      <c r="B39403" s="120" t="s">
        <v>0</v>
      </c>
      <c r="C39403" s="120">
        <v>0</v>
      </c>
      <c r="D39403" s="120"/>
      <c r="E39403" s="120"/>
      <c r="F39403" s="120"/>
      <c r="G39403" s="120"/>
      <c r="H39403" s="120"/>
      <c r="I39403" s="120" t="s">
        <v>145</v>
      </c>
      <c r="J39403" s="120" t="s">
        <v>325</v>
      </c>
      <c r="K39403" t="s">
        <v>204</v>
      </c>
      <c r="L39403" t="s">
        <v>116</v>
      </c>
      <c r="M39403" t="s">
        <v>231</v>
      </c>
      <c r="N39403" t="s">
        <v>1025</v>
      </c>
      <c r="O39403" s="181" t="s">
        <v>247</v>
      </c>
      <c r="P39403" s="182">
        <v>0</v>
      </c>
      <c r="Q39403" s="182">
        <v>0</v>
      </c>
      <c r="R39403" s="182">
        <v>0</v>
      </c>
      <c r="T39403" s="183"/>
    </row>
    <row r="39404" spans="1:20" x14ac:dyDescent="0.45">
      <c r="A39404" s="120" t="s">
        <v>1111</v>
      </c>
      <c r="B39404" s="120" t="s">
        <v>0</v>
      </c>
      <c r="C39404" s="120">
        <v>0</v>
      </c>
      <c r="D39404" s="120"/>
      <c r="E39404" s="120"/>
      <c r="F39404" s="120"/>
      <c r="G39404" s="120"/>
      <c r="H39404" s="120"/>
      <c r="I39404" s="120" t="s">
        <v>145</v>
      </c>
      <c r="J39404" s="120" t="s">
        <v>325</v>
      </c>
      <c r="K39404" t="s">
        <v>211</v>
      </c>
      <c r="L39404" t="s">
        <v>116</v>
      </c>
      <c r="M39404" t="s">
        <v>152</v>
      </c>
      <c r="N39404" t="s">
        <v>1026</v>
      </c>
      <c r="O39404" s="181" t="s">
        <v>247</v>
      </c>
      <c r="P39404" s="182">
        <v>0</v>
      </c>
      <c r="Q39404" s="182">
        <v>0</v>
      </c>
      <c r="R39404" s="182">
        <v>0</v>
      </c>
      <c r="T39404" s="183"/>
    </row>
    <row r="39405" spans="1:20" x14ac:dyDescent="0.45">
      <c r="A39405" s="120" t="s">
        <v>1111</v>
      </c>
      <c r="B39405" s="120" t="s">
        <v>0</v>
      </c>
      <c r="C39405" s="120">
        <v>0</v>
      </c>
      <c r="D39405" s="120"/>
      <c r="E39405" s="120"/>
      <c r="F39405" s="120"/>
      <c r="G39405" s="120"/>
      <c r="H39405" s="120"/>
      <c r="I39405" s="120" t="s">
        <v>145</v>
      </c>
      <c r="J39405" s="120" t="s">
        <v>325</v>
      </c>
      <c r="K39405" t="s">
        <v>211</v>
      </c>
      <c r="L39405" t="s">
        <v>116</v>
      </c>
      <c r="M39405" t="s">
        <v>230</v>
      </c>
      <c r="N39405" t="s">
        <v>1027</v>
      </c>
      <c r="O39405" s="181" t="s">
        <v>247</v>
      </c>
      <c r="P39405" s="182">
        <v>0</v>
      </c>
      <c r="Q39405" s="182">
        <v>0</v>
      </c>
      <c r="R39405" s="182">
        <v>0</v>
      </c>
      <c r="T39405" s="183"/>
    </row>
    <row r="39406" spans="1:20" x14ac:dyDescent="0.45">
      <c r="A39406" s="120" t="s">
        <v>1111</v>
      </c>
      <c r="B39406" s="120" t="s">
        <v>0</v>
      </c>
      <c r="C39406" s="120">
        <v>0</v>
      </c>
      <c r="D39406" s="120"/>
      <c r="E39406" s="120"/>
      <c r="F39406" s="120"/>
      <c r="G39406" s="120"/>
      <c r="H39406" s="120"/>
      <c r="I39406" s="120" t="s">
        <v>145</v>
      </c>
      <c r="J39406" s="120" t="s">
        <v>325</v>
      </c>
      <c r="K39406" t="s">
        <v>211</v>
      </c>
      <c r="L39406" t="s">
        <v>116</v>
      </c>
      <c r="M39406" t="s">
        <v>231</v>
      </c>
      <c r="N39406" t="s">
        <v>1028</v>
      </c>
      <c r="O39406" s="181" t="s">
        <v>247</v>
      </c>
      <c r="P39406" s="182">
        <v>0</v>
      </c>
      <c r="Q39406" s="182">
        <v>0</v>
      </c>
      <c r="R39406" s="182">
        <v>0</v>
      </c>
      <c r="T39406" s="183"/>
    </row>
    <row r="39407" spans="1:20" x14ac:dyDescent="0.45">
      <c r="A39407" s="120" t="s">
        <v>1111</v>
      </c>
      <c r="B39407" s="120" t="s">
        <v>0</v>
      </c>
      <c r="C39407" s="120">
        <v>0</v>
      </c>
      <c r="D39407" s="120"/>
      <c r="E39407" s="120"/>
      <c r="F39407" s="120"/>
      <c r="G39407" s="120"/>
      <c r="H39407" s="120"/>
      <c r="I39407" s="120" t="s">
        <v>145</v>
      </c>
      <c r="J39407" s="120" t="s">
        <v>325</v>
      </c>
      <c r="K39407" t="s">
        <v>218</v>
      </c>
      <c r="L39407" t="s">
        <v>116</v>
      </c>
      <c r="M39407" t="s">
        <v>152</v>
      </c>
      <c r="N39407" t="s">
        <v>1029</v>
      </c>
      <c r="O39407" s="181" t="s">
        <v>247</v>
      </c>
      <c r="P39407" s="182">
        <v>0</v>
      </c>
      <c r="Q39407" s="182">
        <v>0</v>
      </c>
      <c r="R39407" s="182">
        <v>0</v>
      </c>
      <c r="T39407" s="183"/>
    </row>
    <row r="39408" spans="1:20" x14ac:dyDescent="0.45">
      <c r="A39408" s="120" t="s">
        <v>1111</v>
      </c>
      <c r="B39408" s="120" t="s">
        <v>0</v>
      </c>
      <c r="C39408" s="120">
        <v>0</v>
      </c>
      <c r="D39408" s="120"/>
      <c r="E39408" s="120"/>
      <c r="F39408" s="120"/>
      <c r="G39408" s="120"/>
      <c r="H39408" s="120"/>
      <c r="I39408" s="120" t="s">
        <v>145</v>
      </c>
      <c r="J39408" s="120" t="s">
        <v>325</v>
      </c>
      <c r="K39408" t="s">
        <v>218</v>
      </c>
      <c r="L39408" t="s">
        <v>116</v>
      </c>
      <c r="M39408" t="s">
        <v>230</v>
      </c>
      <c r="N39408" t="s">
        <v>1030</v>
      </c>
      <c r="O39408" s="181" t="s">
        <v>247</v>
      </c>
      <c r="P39408" s="182">
        <v>0</v>
      </c>
      <c r="Q39408" s="182">
        <v>0</v>
      </c>
      <c r="R39408" s="182">
        <v>0</v>
      </c>
      <c r="T39408" s="183"/>
    </row>
    <row r="39409" spans="1:20" x14ac:dyDescent="0.45">
      <c r="A39409" s="120" t="s">
        <v>1111</v>
      </c>
      <c r="B39409" s="120" t="s">
        <v>0</v>
      </c>
      <c r="C39409" s="120">
        <v>0</v>
      </c>
      <c r="D39409" s="120"/>
      <c r="E39409" s="120"/>
      <c r="F39409" s="120"/>
      <c r="G39409" s="120"/>
      <c r="H39409" s="120"/>
      <c r="I39409" s="120" t="s">
        <v>145</v>
      </c>
      <c r="J39409" s="120" t="s">
        <v>325</v>
      </c>
      <c r="K39409" t="s">
        <v>218</v>
      </c>
      <c r="L39409" t="s">
        <v>116</v>
      </c>
      <c r="M39409" t="s">
        <v>231</v>
      </c>
      <c r="N39409" t="s">
        <v>1031</v>
      </c>
      <c r="O39409" s="181" t="s">
        <v>247</v>
      </c>
      <c r="P39409" s="182">
        <v>0</v>
      </c>
      <c r="Q39409" s="182">
        <v>0</v>
      </c>
      <c r="R39409" s="182">
        <v>0</v>
      </c>
      <c r="T39409" s="183"/>
    </row>
    <row r="39410" spans="1:20" x14ac:dyDescent="0.45">
      <c r="A39410" s="120" t="s">
        <v>1111</v>
      </c>
      <c r="B39410" s="120" t="s">
        <v>0</v>
      </c>
      <c r="C39410" s="120">
        <v>0</v>
      </c>
      <c r="D39410" s="120"/>
      <c r="E39410" s="120"/>
      <c r="F39410" s="120"/>
      <c r="G39410" s="120"/>
      <c r="H39410" s="120"/>
      <c r="I39410" s="120" t="s">
        <v>145</v>
      </c>
      <c r="J39410" s="120" t="s">
        <v>325</v>
      </c>
      <c r="K39410" t="s">
        <v>219</v>
      </c>
      <c r="L39410" t="s">
        <v>116</v>
      </c>
      <c r="M39410" t="s">
        <v>152</v>
      </c>
      <c r="N39410" t="s">
        <v>1032</v>
      </c>
      <c r="O39410" s="181" t="s">
        <v>247</v>
      </c>
      <c r="P39410" s="182">
        <v>0</v>
      </c>
      <c r="Q39410" s="182">
        <v>0</v>
      </c>
      <c r="R39410" s="182">
        <v>0</v>
      </c>
      <c r="T39410" s="183"/>
    </row>
    <row r="39411" spans="1:20" x14ac:dyDescent="0.45">
      <c r="A39411" s="120" t="s">
        <v>1111</v>
      </c>
      <c r="B39411" s="120" t="s">
        <v>0</v>
      </c>
      <c r="C39411" s="120">
        <v>0</v>
      </c>
      <c r="D39411" s="120"/>
      <c r="E39411" s="120"/>
      <c r="F39411" s="120"/>
      <c r="G39411" s="120"/>
      <c r="H39411" s="120"/>
      <c r="I39411" s="120" t="s">
        <v>145</v>
      </c>
      <c r="J39411" s="120" t="s">
        <v>325</v>
      </c>
      <c r="K39411" t="s">
        <v>219</v>
      </c>
      <c r="L39411" t="s">
        <v>116</v>
      </c>
      <c r="M39411" t="s">
        <v>230</v>
      </c>
      <c r="N39411" t="s">
        <v>1033</v>
      </c>
      <c r="O39411" s="181" t="s">
        <v>247</v>
      </c>
      <c r="P39411" s="182">
        <v>0</v>
      </c>
      <c r="Q39411" s="182">
        <v>0</v>
      </c>
      <c r="R39411" s="182">
        <v>0</v>
      </c>
      <c r="T39411" s="183"/>
    </row>
    <row r="39412" spans="1:20" x14ac:dyDescent="0.45">
      <c r="A39412" s="120" t="s">
        <v>1111</v>
      </c>
      <c r="B39412" s="120" t="s">
        <v>0</v>
      </c>
      <c r="C39412" s="120">
        <v>0</v>
      </c>
      <c r="D39412" s="120"/>
      <c r="E39412" s="120"/>
      <c r="F39412" s="120"/>
      <c r="G39412" s="120"/>
      <c r="H39412" s="120"/>
      <c r="I39412" s="120" t="s">
        <v>145</v>
      </c>
      <c r="J39412" s="120" t="s">
        <v>325</v>
      </c>
      <c r="K39412" t="s">
        <v>219</v>
      </c>
      <c r="L39412" t="s">
        <v>116</v>
      </c>
      <c r="M39412" t="s">
        <v>231</v>
      </c>
      <c r="N39412" t="s">
        <v>1034</v>
      </c>
      <c r="O39412" s="181" t="s">
        <v>247</v>
      </c>
      <c r="P39412" s="182">
        <v>0</v>
      </c>
      <c r="Q39412" s="182">
        <v>0</v>
      </c>
      <c r="R39412" s="182">
        <v>0</v>
      </c>
      <c r="T39412" s="183"/>
    </row>
    <row r="39413" spans="1:20" x14ac:dyDescent="0.45">
      <c r="A39413" s="120" t="s">
        <v>1111</v>
      </c>
      <c r="B39413" s="120" t="s">
        <v>0</v>
      </c>
      <c r="C39413" s="120">
        <v>0</v>
      </c>
      <c r="D39413" s="120"/>
      <c r="E39413" s="120"/>
      <c r="F39413" s="120"/>
      <c r="G39413" s="120"/>
      <c r="H39413" s="120"/>
      <c r="I39413" s="120" t="s">
        <v>145</v>
      </c>
      <c r="J39413" s="120" t="s">
        <v>325</v>
      </c>
      <c r="K39413" t="s">
        <v>212</v>
      </c>
      <c r="L39413" t="s">
        <v>116</v>
      </c>
      <c r="M39413" t="s">
        <v>152</v>
      </c>
      <c r="N39413" t="s">
        <v>1035</v>
      </c>
      <c r="O39413" s="181" t="s">
        <v>247</v>
      </c>
      <c r="P39413" s="182">
        <v>0</v>
      </c>
      <c r="Q39413" s="182">
        <v>0</v>
      </c>
      <c r="R39413" s="182">
        <v>0</v>
      </c>
      <c r="T39413" s="183"/>
    </row>
    <row r="39414" spans="1:20" x14ac:dyDescent="0.45">
      <c r="A39414" s="120" t="s">
        <v>1111</v>
      </c>
      <c r="B39414" s="120" t="s">
        <v>0</v>
      </c>
      <c r="C39414" s="120">
        <v>0</v>
      </c>
      <c r="D39414" s="120"/>
      <c r="E39414" s="120"/>
      <c r="F39414" s="120"/>
      <c r="G39414" s="120"/>
      <c r="H39414" s="120"/>
      <c r="I39414" s="120" t="s">
        <v>145</v>
      </c>
      <c r="J39414" s="120" t="s">
        <v>325</v>
      </c>
      <c r="K39414" t="s">
        <v>212</v>
      </c>
      <c r="L39414" t="s">
        <v>116</v>
      </c>
      <c r="M39414" t="s">
        <v>230</v>
      </c>
      <c r="N39414" t="s">
        <v>1036</v>
      </c>
      <c r="O39414" s="181" t="s">
        <v>247</v>
      </c>
      <c r="P39414" s="182">
        <v>0</v>
      </c>
      <c r="Q39414" s="182">
        <v>0</v>
      </c>
      <c r="R39414" s="182">
        <v>0</v>
      </c>
      <c r="T39414" s="183"/>
    </row>
    <row r="39415" spans="1:20" x14ac:dyDescent="0.45">
      <c r="A39415" s="120" t="s">
        <v>1111</v>
      </c>
      <c r="B39415" s="120" t="s">
        <v>0</v>
      </c>
      <c r="C39415" s="120">
        <v>0</v>
      </c>
      <c r="D39415" s="120"/>
      <c r="E39415" s="120"/>
      <c r="F39415" s="120"/>
      <c r="G39415" s="120"/>
      <c r="H39415" s="120"/>
      <c r="I39415" s="120" t="s">
        <v>145</v>
      </c>
      <c r="J39415" s="120" t="s">
        <v>325</v>
      </c>
      <c r="K39415" t="s">
        <v>212</v>
      </c>
      <c r="L39415" t="s">
        <v>116</v>
      </c>
      <c r="M39415" t="s">
        <v>231</v>
      </c>
      <c r="N39415" t="s">
        <v>1037</v>
      </c>
      <c r="O39415" s="181" t="s">
        <v>247</v>
      </c>
      <c r="P39415" s="182">
        <v>0</v>
      </c>
      <c r="Q39415" s="182">
        <v>0</v>
      </c>
      <c r="R39415" s="182">
        <v>0</v>
      </c>
      <c r="T39415" s="183"/>
    </row>
    <row r="39416" spans="1:20" x14ac:dyDescent="0.45">
      <c r="A39416" s="120" t="s">
        <v>1111</v>
      </c>
      <c r="B39416" s="120" t="s">
        <v>0</v>
      </c>
      <c r="C39416" s="120">
        <v>0</v>
      </c>
      <c r="D39416" s="120"/>
      <c r="E39416" s="120"/>
      <c r="F39416" s="120"/>
      <c r="G39416" s="120"/>
      <c r="H39416" s="120"/>
      <c r="I39416" s="120" t="s">
        <v>145</v>
      </c>
      <c r="J39416" s="120" t="s">
        <v>325</v>
      </c>
      <c r="K39416" t="s">
        <v>213</v>
      </c>
      <c r="L39416" t="s">
        <v>116</v>
      </c>
      <c r="M39416" t="s">
        <v>152</v>
      </c>
      <c r="N39416" t="s">
        <v>1038</v>
      </c>
      <c r="O39416" s="181" t="s">
        <v>247</v>
      </c>
      <c r="P39416" s="182">
        <v>0</v>
      </c>
      <c r="Q39416" s="182">
        <v>0</v>
      </c>
      <c r="R39416" s="182">
        <v>0</v>
      </c>
      <c r="T39416" s="183"/>
    </row>
    <row r="39417" spans="1:20" x14ac:dyDescent="0.45">
      <c r="A39417" s="120" t="s">
        <v>1111</v>
      </c>
      <c r="B39417" s="120" t="s">
        <v>0</v>
      </c>
      <c r="C39417" s="120">
        <v>0</v>
      </c>
      <c r="D39417" s="120"/>
      <c r="E39417" s="120"/>
      <c r="F39417" s="120"/>
      <c r="G39417" s="120"/>
      <c r="H39417" s="120"/>
      <c r="I39417" s="120" t="s">
        <v>145</v>
      </c>
      <c r="J39417" s="120" t="s">
        <v>325</v>
      </c>
      <c r="K39417" t="s">
        <v>213</v>
      </c>
      <c r="L39417" t="s">
        <v>116</v>
      </c>
      <c r="M39417" t="s">
        <v>230</v>
      </c>
      <c r="N39417" t="s">
        <v>1039</v>
      </c>
      <c r="O39417" s="181" t="s">
        <v>247</v>
      </c>
      <c r="P39417" s="182">
        <v>0</v>
      </c>
      <c r="Q39417" s="182">
        <v>0</v>
      </c>
      <c r="R39417" s="182">
        <v>0</v>
      </c>
      <c r="T39417" s="183"/>
    </row>
    <row r="39418" spans="1:20" x14ac:dyDescent="0.45">
      <c r="A39418" s="120" t="s">
        <v>1111</v>
      </c>
      <c r="B39418" s="120" t="s">
        <v>0</v>
      </c>
      <c r="C39418" s="120">
        <v>0</v>
      </c>
      <c r="D39418" s="120"/>
      <c r="E39418" s="120"/>
      <c r="F39418" s="120"/>
      <c r="G39418" s="120"/>
      <c r="H39418" s="120"/>
      <c r="I39418" s="120" t="s">
        <v>145</v>
      </c>
      <c r="J39418" s="120" t="s">
        <v>325</v>
      </c>
      <c r="K39418" t="s">
        <v>213</v>
      </c>
      <c r="L39418" t="s">
        <v>116</v>
      </c>
      <c r="M39418" t="s">
        <v>231</v>
      </c>
      <c r="N39418" t="s">
        <v>1040</v>
      </c>
      <c r="O39418" s="181" t="s">
        <v>247</v>
      </c>
      <c r="P39418" s="182">
        <v>0</v>
      </c>
      <c r="Q39418" s="182">
        <v>0</v>
      </c>
      <c r="R39418" s="182">
        <v>0</v>
      </c>
      <c r="T39418" s="183"/>
    </row>
    <row r="39419" spans="1:20" x14ac:dyDescent="0.45">
      <c r="A39419" s="120" t="s">
        <v>1111</v>
      </c>
      <c r="B39419" s="120" t="s">
        <v>0</v>
      </c>
      <c r="C39419" s="120">
        <v>0</v>
      </c>
      <c r="D39419" s="120"/>
      <c r="E39419" s="120"/>
      <c r="F39419" s="120"/>
      <c r="G39419" s="120"/>
      <c r="H39419" s="120"/>
      <c r="I39419" s="120" t="s">
        <v>145</v>
      </c>
      <c r="J39419" s="120" t="s">
        <v>325</v>
      </c>
      <c r="K39419" t="s">
        <v>220</v>
      </c>
      <c r="L39419" t="s">
        <v>116</v>
      </c>
      <c r="M39419" t="s">
        <v>152</v>
      </c>
      <c r="N39419" t="s">
        <v>1041</v>
      </c>
      <c r="O39419" s="181" t="s">
        <v>247</v>
      </c>
      <c r="P39419" s="182">
        <v>0</v>
      </c>
      <c r="Q39419" s="182">
        <v>0</v>
      </c>
      <c r="R39419" s="182">
        <v>0</v>
      </c>
      <c r="T39419" s="183"/>
    </row>
    <row r="39420" spans="1:20" x14ac:dyDescent="0.45">
      <c r="A39420" s="120" t="s">
        <v>1111</v>
      </c>
      <c r="B39420" s="120" t="s">
        <v>0</v>
      </c>
      <c r="C39420" s="120">
        <v>0</v>
      </c>
      <c r="D39420" s="120"/>
      <c r="E39420" s="120"/>
      <c r="F39420" s="120"/>
      <c r="G39420" s="120"/>
      <c r="H39420" s="120"/>
      <c r="I39420" s="120" t="s">
        <v>145</v>
      </c>
      <c r="J39420" s="120" t="s">
        <v>325</v>
      </c>
      <c r="K39420" t="s">
        <v>220</v>
      </c>
      <c r="L39420" t="s">
        <v>116</v>
      </c>
      <c r="M39420" t="s">
        <v>230</v>
      </c>
      <c r="N39420" t="s">
        <v>1042</v>
      </c>
      <c r="O39420" s="181" t="s">
        <v>247</v>
      </c>
      <c r="P39420" s="182">
        <v>0</v>
      </c>
      <c r="Q39420" s="182">
        <v>0</v>
      </c>
      <c r="R39420" s="182">
        <v>0</v>
      </c>
      <c r="T39420" s="183"/>
    </row>
    <row r="39421" spans="1:20" x14ac:dyDescent="0.45">
      <c r="A39421" s="120" t="s">
        <v>1111</v>
      </c>
      <c r="B39421" s="120" t="s">
        <v>0</v>
      </c>
      <c r="C39421" s="120">
        <v>0</v>
      </c>
      <c r="D39421" s="120"/>
      <c r="E39421" s="120"/>
      <c r="F39421" s="120"/>
      <c r="G39421" s="120"/>
      <c r="H39421" s="120"/>
      <c r="I39421" s="120" t="s">
        <v>145</v>
      </c>
      <c r="J39421" s="120" t="s">
        <v>325</v>
      </c>
      <c r="K39421" t="s">
        <v>220</v>
      </c>
      <c r="L39421" t="s">
        <v>116</v>
      </c>
      <c r="M39421" t="s">
        <v>231</v>
      </c>
      <c r="N39421" t="s">
        <v>1043</v>
      </c>
      <c r="O39421" s="181" t="s">
        <v>247</v>
      </c>
      <c r="P39421" s="182">
        <v>0</v>
      </c>
      <c r="Q39421" s="182">
        <v>0</v>
      </c>
      <c r="R39421" s="182">
        <v>0</v>
      </c>
      <c r="T39421" s="183"/>
    </row>
    <row r="39422" spans="1:20" x14ac:dyDescent="0.45">
      <c r="A39422" s="120" t="s">
        <v>1111</v>
      </c>
      <c r="B39422" s="120" t="s">
        <v>0</v>
      </c>
      <c r="C39422" s="120">
        <v>0</v>
      </c>
      <c r="D39422" s="120"/>
      <c r="E39422" s="120"/>
      <c r="F39422" s="120"/>
      <c r="G39422" s="120"/>
      <c r="H39422" s="120"/>
      <c r="I39422" s="120" t="s">
        <v>145</v>
      </c>
      <c r="J39422" s="120" t="s">
        <v>325</v>
      </c>
      <c r="K39422" t="s">
        <v>214</v>
      </c>
      <c r="L39422" t="s">
        <v>116</v>
      </c>
      <c r="M39422" t="s">
        <v>152</v>
      </c>
      <c r="N39422" t="s">
        <v>1044</v>
      </c>
      <c r="O39422" s="181" t="s">
        <v>247</v>
      </c>
      <c r="P39422" s="182">
        <v>0</v>
      </c>
      <c r="Q39422" s="182">
        <v>0</v>
      </c>
      <c r="R39422" s="182">
        <v>0</v>
      </c>
      <c r="T39422" s="183"/>
    </row>
    <row r="39423" spans="1:20" x14ac:dyDescent="0.45">
      <c r="A39423" s="120" t="s">
        <v>1111</v>
      </c>
      <c r="B39423" s="120" t="s">
        <v>0</v>
      </c>
      <c r="C39423" s="120">
        <v>0</v>
      </c>
      <c r="D39423" s="120"/>
      <c r="E39423" s="120"/>
      <c r="F39423" s="120"/>
      <c r="G39423" s="120"/>
      <c r="H39423" s="120"/>
      <c r="I39423" s="120" t="s">
        <v>145</v>
      </c>
      <c r="J39423" s="120" t="s">
        <v>325</v>
      </c>
      <c r="K39423" t="s">
        <v>214</v>
      </c>
      <c r="L39423" t="s">
        <v>116</v>
      </c>
      <c r="M39423" t="s">
        <v>230</v>
      </c>
      <c r="N39423" t="s">
        <v>1045</v>
      </c>
      <c r="O39423" s="181" t="s">
        <v>247</v>
      </c>
      <c r="P39423" s="182">
        <v>0</v>
      </c>
      <c r="Q39423" s="182">
        <v>0</v>
      </c>
      <c r="R39423" s="182">
        <v>0</v>
      </c>
      <c r="T39423" s="183"/>
    </row>
    <row r="39424" spans="1:20" x14ac:dyDescent="0.45">
      <c r="A39424" s="120" t="s">
        <v>1111</v>
      </c>
      <c r="B39424" s="120" t="s">
        <v>0</v>
      </c>
      <c r="C39424" s="120">
        <v>0</v>
      </c>
      <c r="D39424" s="120"/>
      <c r="E39424" s="120"/>
      <c r="F39424" s="120"/>
      <c r="G39424" s="120"/>
      <c r="H39424" s="120"/>
      <c r="I39424" s="120" t="s">
        <v>145</v>
      </c>
      <c r="J39424" s="120" t="s">
        <v>325</v>
      </c>
      <c r="K39424" t="s">
        <v>214</v>
      </c>
      <c r="L39424" t="s">
        <v>116</v>
      </c>
      <c r="M39424" t="s">
        <v>231</v>
      </c>
      <c r="N39424" t="s">
        <v>1046</v>
      </c>
      <c r="O39424" s="181" t="s">
        <v>247</v>
      </c>
      <c r="P39424" s="182">
        <v>0</v>
      </c>
      <c r="Q39424" s="182">
        <v>0</v>
      </c>
      <c r="R39424" s="182">
        <v>0</v>
      </c>
      <c r="T39424" s="183"/>
    </row>
    <row r="39425" spans="1:20" x14ac:dyDescent="0.45">
      <c r="A39425" s="120" t="s">
        <v>1111</v>
      </c>
      <c r="B39425" s="120" t="s">
        <v>0</v>
      </c>
      <c r="C39425" s="120">
        <v>0</v>
      </c>
      <c r="D39425" s="120"/>
      <c r="E39425" s="120"/>
      <c r="F39425" s="120"/>
      <c r="G39425" s="120"/>
      <c r="H39425" s="120"/>
      <c r="I39425" s="120" t="s">
        <v>145</v>
      </c>
      <c r="J39425" s="120" t="s">
        <v>325</v>
      </c>
      <c r="K39425" t="s">
        <v>221</v>
      </c>
      <c r="L39425" t="s">
        <v>116</v>
      </c>
      <c r="M39425" t="s">
        <v>152</v>
      </c>
      <c r="N39425" t="s">
        <v>1047</v>
      </c>
      <c r="O39425" s="181" t="s">
        <v>247</v>
      </c>
      <c r="P39425" s="182">
        <v>0</v>
      </c>
      <c r="Q39425" s="182">
        <v>0</v>
      </c>
      <c r="R39425" s="182">
        <v>0</v>
      </c>
      <c r="T39425" s="183"/>
    </row>
    <row r="39426" spans="1:20" x14ac:dyDescent="0.45">
      <c r="A39426" s="120" t="s">
        <v>1111</v>
      </c>
      <c r="B39426" s="120" t="s">
        <v>0</v>
      </c>
      <c r="C39426" s="120">
        <v>0</v>
      </c>
      <c r="D39426" s="120"/>
      <c r="E39426" s="120"/>
      <c r="F39426" s="120"/>
      <c r="G39426" s="120"/>
      <c r="H39426" s="120"/>
      <c r="I39426" s="120" t="s">
        <v>145</v>
      </c>
      <c r="J39426" s="120" t="s">
        <v>325</v>
      </c>
      <c r="K39426" t="s">
        <v>221</v>
      </c>
      <c r="L39426" t="s">
        <v>116</v>
      </c>
      <c r="M39426" t="s">
        <v>230</v>
      </c>
      <c r="N39426" t="s">
        <v>1048</v>
      </c>
      <c r="O39426" s="181" t="s">
        <v>247</v>
      </c>
      <c r="P39426" s="182">
        <v>0</v>
      </c>
      <c r="Q39426" s="182">
        <v>0</v>
      </c>
      <c r="R39426" s="182">
        <v>0</v>
      </c>
      <c r="T39426" s="183"/>
    </row>
    <row r="39427" spans="1:20" x14ac:dyDescent="0.45">
      <c r="A39427" s="120" t="s">
        <v>1111</v>
      </c>
      <c r="B39427" s="120" t="s">
        <v>0</v>
      </c>
      <c r="C39427" s="120">
        <v>0</v>
      </c>
      <c r="D39427" s="120"/>
      <c r="E39427" s="120"/>
      <c r="F39427" s="120"/>
      <c r="G39427" s="120"/>
      <c r="H39427" s="120"/>
      <c r="I39427" s="120" t="s">
        <v>145</v>
      </c>
      <c r="J39427" s="120" t="s">
        <v>325</v>
      </c>
      <c r="K39427" t="s">
        <v>221</v>
      </c>
      <c r="L39427" t="s">
        <v>116</v>
      </c>
      <c r="M39427" t="s">
        <v>231</v>
      </c>
      <c r="N39427" t="s">
        <v>1049</v>
      </c>
      <c r="O39427" s="181" t="s">
        <v>247</v>
      </c>
      <c r="P39427" s="182">
        <v>0</v>
      </c>
      <c r="Q39427" s="182">
        <v>0</v>
      </c>
      <c r="R39427" s="182">
        <v>0</v>
      </c>
      <c r="T39427" s="183"/>
    </row>
    <row r="39428" spans="1:20" x14ac:dyDescent="0.45">
      <c r="A39428" s="120" t="s">
        <v>1111</v>
      </c>
      <c r="B39428" s="120" t="s">
        <v>0</v>
      </c>
      <c r="C39428" s="120">
        <v>0</v>
      </c>
      <c r="D39428" s="120"/>
      <c r="E39428" s="120"/>
      <c r="F39428" s="120"/>
      <c r="G39428" s="120"/>
      <c r="H39428" s="120"/>
      <c r="I39428" s="120" t="s">
        <v>145</v>
      </c>
      <c r="J39428" s="120" t="s">
        <v>325</v>
      </c>
      <c r="K39428" t="s">
        <v>222</v>
      </c>
      <c r="L39428" t="s">
        <v>116</v>
      </c>
      <c r="M39428" t="s">
        <v>152</v>
      </c>
      <c r="N39428" t="s">
        <v>1050</v>
      </c>
      <c r="O39428" s="181" t="s">
        <v>247</v>
      </c>
      <c r="P39428" s="182">
        <v>0</v>
      </c>
      <c r="Q39428" s="182">
        <v>0</v>
      </c>
      <c r="R39428" s="182">
        <v>0</v>
      </c>
      <c r="T39428" s="183"/>
    </row>
    <row r="39429" spans="1:20" x14ac:dyDescent="0.45">
      <c r="A39429" s="120" t="s">
        <v>1111</v>
      </c>
      <c r="B39429" s="120" t="s">
        <v>0</v>
      </c>
      <c r="C39429" s="120">
        <v>0</v>
      </c>
      <c r="D39429" s="120"/>
      <c r="E39429" s="120"/>
      <c r="F39429" s="120"/>
      <c r="G39429" s="120"/>
      <c r="H39429" s="120"/>
      <c r="I39429" s="120" t="s">
        <v>145</v>
      </c>
      <c r="J39429" s="120" t="s">
        <v>325</v>
      </c>
      <c r="K39429" t="s">
        <v>222</v>
      </c>
      <c r="L39429" t="s">
        <v>116</v>
      </c>
      <c r="M39429" t="s">
        <v>230</v>
      </c>
      <c r="N39429" t="s">
        <v>1051</v>
      </c>
      <c r="O39429" s="181" t="s">
        <v>247</v>
      </c>
      <c r="P39429" s="182">
        <v>0</v>
      </c>
      <c r="Q39429" s="182">
        <v>0</v>
      </c>
      <c r="R39429" s="182">
        <v>0</v>
      </c>
      <c r="T39429" s="183"/>
    </row>
    <row r="39430" spans="1:20" x14ac:dyDescent="0.45">
      <c r="A39430" s="120" t="s">
        <v>1111</v>
      </c>
      <c r="B39430" s="120" t="s">
        <v>0</v>
      </c>
      <c r="C39430" s="120">
        <v>0</v>
      </c>
      <c r="D39430" s="120"/>
      <c r="E39430" s="120"/>
      <c r="F39430" s="120"/>
      <c r="G39430" s="120"/>
      <c r="H39430" s="120"/>
      <c r="I39430" s="120" t="s">
        <v>145</v>
      </c>
      <c r="J39430" s="120" t="s">
        <v>325</v>
      </c>
      <c r="K39430" t="s">
        <v>222</v>
      </c>
      <c r="L39430" t="s">
        <v>116</v>
      </c>
      <c r="M39430" t="s">
        <v>231</v>
      </c>
      <c r="N39430" t="s">
        <v>1052</v>
      </c>
      <c r="O39430" s="181" t="s">
        <v>247</v>
      </c>
      <c r="P39430" s="182">
        <v>0</v>
      </c>
      <c r="Q39430" s="182">
        <v>0</v>
      </c>
      <c r="R39430" s="182">
        <v>0</v>
      </c>
      <c r="T39430" s="183"/>
    </row>
    <row r="39431" spans="1:20" x14ac:dyDescent="0.45">
      <c r="A39431" s="120" t="s">
        <v>1111</v>
      </c>
      <c r="B39431" s="120" t="s">
        <v>0</v>
      </c>
      <c r="C39431" s="120">
        <v>0</v>
      </c>
      <c r="D39431" s="120"/>
      <c r="E39431" s="120"/>
      <c r="F39431" s="120"/>
      <c r="G39431" s="120"/>
      <c r="H39431" s="120"/>
      <c r="I39431" s="120" t="s">
        <v>145</v>
      </c>
      <c r="J39431" s="120" t="s">
        <v>325</v>
      </c>
      <c r="K39431" t="s">
        <v>710</v>
      </c>
      <c r="L39431" t="s">
        <v>116</v>
      </c>
      <c r="M39431" t="s">
        <v>152</v>
      </c>
      <c r="N39431" t="s">
        <v>1053</v>
      </c>
      <c r="O39431" s="181" t="s">
        <v>247</v>
      </c>
      <c r="P39431" s="182">
        <v>0</v>
      </c>
      <c r="Q39431" s="182">
        <v>0</v>
      </c>
      <c r="R39431" s="182">
        <v>0</v>
      </c>
      <c r="T39431" s="183"/>
    </row>
    <row r="39432" spans="1:20" x14ac:dyDescent="0.45">
      <c r="A39432" s="120" t="s">
        <v>1111</v>
      </c>
      <c r="B39432" s="120" t="s">
        <v>0</v>
      </c>
      <c r="C39432" s="120">
        <v>0</v>
      </c>
      <c r="D39432" s="120"/>
      <c r="E39432" s="120"/>
      <c r="F39432" s="120"/>
      <c r="G39432" s="120"/>
      <c r="H39432" s="120"/>
      <c r="I39432" s="120" t="s">
        <v>145</v>
      </c>
      <c r="J39432" s="120" t="s">
        <v>325</v>
      </c>
      <c r="K39432" t="s">
        <v>710</v>
      </c>
      <c r="L39432" t="s">
        <v>116</v>
      </c>
      <c r="M39432" t="s">
        <v>230</v>
      </c>
      <c r="N39432" t="s">
        <v>1054</v>
      </c>
      <c r="O39432" s="181" t="s">
        <v>247</v>
      </c>
      <c r="P39432" s="182">
        <v>0</v>
      </c>
      <c r="Q39432" s="182">
        <v>0</v>
      </c>
      <c r="R39432" s="182">
        <v>0</v>
      </c>
      <c r="T39432" s="183"/>
    </row>
    <row r="39433" spans="1:20" x14ac:dyDescent="0.45">
      <c r="A39433" s="120" t="s">
        <v>1111</v>
      </c>
      <c r="B39433" s="120" t="s">
        <v>0</v>
      </c>
      <c r="C39433" s="120">
        <v>0</v>
      </c>
      <c r="D39433" s="120"/>
      <c r="E39433" s="120"/>
      <c r="F39433" s="120"/>
      <c r="G39433" s="120"/>
      <c r="H39433" s="120"/>
      <c r="I39433" s="120" t="s">
        <v>145</v>
      </c>
      <c r="J39433" s="120" t="s">
        <v>325</v>
      </c>
      <c r="K39433" t="s">
        <v>710</v>
      </c>
      <c r="L39433" t="s">
        <v>116</v>
      </c>
      <c r="M39433" t="s">
        <v>231</v>
      </c>
      <c r="N39433" t="s">
        <v>1055</v>
      </c>
      <c r="O39433" s="181" t="s">
        <v>247</v>
      </c>
      <c r="P39433" s="182">
        <v>0</v>
      </c>
      <c r="Q39433" s="182">
        <v>0</v>
      </c>
      <c r="R39433" s="182">
        <v>0</v>
      </c>
      <c r="T39433" s="183"/>
    </row>
    <row r="39434" spans="1:20" x14ac:dyDescent="0.45">
      <c r="A39434" s="120" t="s">
        <v>1111</v>
      </c>
      <c r="B39434" s="120" t="s">
        <v>0</v>
      </c>
      <c r="C39434" s="120">
        <v>0</v>
      </c>
      <c r="D39434" s="120"/>
      <c r="E39434" s="120"/>
      <c r="F39434" s="120"/>
      <c r="G39434" s="120"/>
      <c r="H39434" s="120"/>
      <c r="I39434" s="120" t="s">
        <v>145</v>
      </c>
      <c r="J39434" s="120" t="s">
        <v>325</v>
      </c>
      <c r="K39434" t="s">
        <v>222</v>
      </c>
      <c r="L39434" t="s">
        <v>116</v>
      </c>
      <c r="M39434" t="s">
        <v>152</v>
      </c>
      <c r="N39434" t="s">
        <v>1056</v>
      </c>
      <c r="O39434" s="181" t="s">
        <v>247</v>
      </c>
      <c r="P39434" s="182">
        <v>0</v>
      </c>
      <c r="Q39434" s="182">
        <v>0</v>
      </c>
      <c r="R39434" s="182">
        <v>0</v>
      </c>
      <c r="T39434" s="183"/>
    </row>
    <row r="39435" spans="1:20" x14ac:dyDescent="0.45">
      <c r="A39435" s="120" t="s">
        <v>1111</v>
      </c>
      <c r="B39435" s="120" t="s">
        <v>0</v>
      </c>
      <c r="C39435" s="120">
        <v>0</v>
      </c>
      <c r="D39435" s="120"/>
      <c r="E39435" s="120"/>
      <c r="F39435" s="120"/>
      <c r="G39435" s="120"/>
      <c r="H39435" s="120"/>
      <c r="I39435" s="120" t="s">
        <v>145</v>
      </c>
      <c r="J39435" s="120" t="s">
        <v>325</v>
      </c>
      <c r="K39435" t="s">
        <v>222</v>
      </c>
      <c r="L39435" t="s">
        <v>116</v>
      </c>
      <c r="M39435" t="s">
        <v>230</v>
      </c>
      <c r="N39435" t="s">
        <v>1057</v>
      </c>
      <c r="O39435" s="181" t="s">
        <v>247</v>
      </c>
      <c r="P39435" s="182">
        <v>0</v>
      </c>
      <c r="Q39435" s="182">
        <v>0</v>
      </c>
      <c r="R39435" s="182">
        <v>0</v>
      </c>
      <c r="T39435" s="183"/>
    </row>
    <row r="39436" spans="1:20" x14ac:dyDescent="0.45">
      <c r="A39436" s="120" t="s">
        <v>1111</v>
      </c>
      <c r="B39436" s="120" t="s">
        <v>0</v>
      </c>
      <c r="C39436" s="120">
        <v>0</v>
      </c>
      <c r="D39436" s="120"/>
      <c r="E39436" s="120"/>
      <c r="F39436" s="120"/>
      <c r="G39436" s="120"/>
      <c r="H39436" s="120"/>
      <c r="I39436" s="120" t="s">
        <v>145</v>
      </c>
      <c r="J39436" s="120" t="s">
        <v>325</v>
      </c>
      <c r="K39436" t="s">
        <v>222</v>
      </c>
      <c r="L39436" t="s">
        <v>116</v>
      </c>
      <c r="M39436" t="s">
        <v>231</v>
      </c>
      <c r="N39436" t="s">
        <v>1058</v>
      </c>
      <c r="O39436" s="181" t="s">
        <v>247</v>
      </c>
      <c r="P39436" s="182">
        <v>0</v>
      </c>
      <c r="Q39436" s="182">
        <v>0</v>
      </c>
      <c r="R39436" s="182">
        <v>0</v>
      </c>
      <c r="T39436" s="183"/>
    </row>
    <row r="39437" spans="1:20" x14ac:dyDescent="0.45">
      <c r="A39437" s="120" t="s">
        <v>1111</v>
      </c>
      <c r="B39437" s="120" t="s">
        <v>0</v>
      </c>
      <c r="C39437" s="120">
        <v>0</v>
      </c>
      <c r="D39437" s="120"/>
      <c r="E39437" s="120"/>
      <c r="F39437" s="120"/>
      <c r="G39437" s="120"/>
      <c r="H39437" s="120"/>
      <c r="I39437" s="120" t="s">
        <v>145</v>
      </c>
      <c r="J39437" s="120" t="s">
        <v>325</v>
      </c>
      <c r="K39437" t="s">
        <v>215</v>
      </c>
      <c r="L39437" t="s">
        <v>116</v>
      </c>
      <c r="M39437" t="s">
        <v>152</v>
      </c>
      <c r="N39437" t="s">
        <v>1059</v>
      </c>
      <c r="O39437" s="181" t="s">
        <v>247</v>
      </c>
      <c r="P39437" s="182">
        <v>0</v>
      </c>
      <c r="Q39437" s="182">
        <v>0</v>
      </c>
      <c r="R39437" s="182">
        <v>0</v>
      </c>
      <c r="T39437" s="183"/>
    </row>
    <row r="39438" spans="1:20" x14ac:dyDescent="0.45">
      <c r="A39438" s="120" t="s">
        <v>1111</v>
      </c>
      <c r="B39438" s="120" t="s">
        <v>0</v>
      </c>
      <c r="C39438" s="120">
        <v>0</v>
      </c>
      <c r="D39438" s="120"/>
      <c r="E39438" s="120"/>
      <c r="F39438" s="120"/>
      <c r="G39438" s="120"/>
      <c r="H39438" s="120"/>
      <c r="I39438" s="120" t="s">
        <v>145</v>
      </c>
      <c r="J39438" s="120" t="s">
        <v>325</v>
      </c>
      <c r="K39438" t="s">
        <v>215</v>
      </c>
      <c r="L39438" t="s">
        <v>116</v>
      </c>
      <c r="M39438" t="s">
        <v>230</v>
      </c>
      <c r="N39438" t="s">
        <v>1060</v>
      </c>
      <c r="O39438" s="181" t="s">
        <v>247</v>
      </c>
      <c r="P39438" s="182">
        <v>0</v>
      </c>
      <c r="Q39438" s="182">
        <v>0</v>
      </c>
      <c r="R39438" s="182">
        <v>0</v>
      </c>
      <c r="T39438" s="183"/>
    </row>
    <row r="39439" spans="1:20" x14ac:dyDescent="0.45">
      <c r="A39439" s="120" t="s">
        <v>1111</v>
      </c>
      <c r="B39439" s="120" t="s">
        <v>0</v>
      </c>
      <c r="C39439" s="120">
        <v>0</v>
      </c>
      <c r="D39439" s="120"/>
      <c r="E39439" s="120"/>
      <c r="F39439" s="120"/>
      <c r="G39439" s="120"/>
      <c r="H39439" s="120"/>
      <c r="I39439" s="120" t="s">
        <v>145</v>
      </c>
      <c r="J39439" s="120" t="s">
        <v>325</v>
      </c>
      <c r="K39439" t="s">
        <v>215</v>
      </c>
      <c r="L39439" t="s">
        <v>116</v>
      </c>
      <c r="M39439" t="s">
        <v>231</v>
      </c>
      <c r="N39439" t="s">
        <v>1061</v>
      </c>
      <c r="O39439" s="181" t="s">
        <v>247</v>
      </c>
      <c r="P39439" s="182">
        <v>0</v>
      </c>
      <c r="Q39439" s="182">
        <v>0</v>
      </c>
      <c r="R39439" s="182">
        <v>0</v>
      </c>
      <c r="T39439" s="183"/>
    </row>
    <row r="39440" spans="1:20" x14ac:dyDescent="0.45">
      <c r="A39440" s="120" t="s">
        <v>1111</v>
      </c>
      <c r="B39440" s="120" t="s">
        <v>0</v>
      </c>
      <c r="C39440" s="120">
        <v>0</v>
      </c>
      <c r="D39440" s="120"/>
      <c r="E39440" s="120"/>
      <c r="F39440" s="120"/>
      <c r="G39440" s="120"/>
      <c r="H39440" s="120"/>
      <c r="I39440" s="120" t="s">
        <v>145</v>
      </c>
      <c r="J39440" s="120" t="s">
        <v>325</v>
      </c>
      <c r="K39440" t="s">
        <v>223</v>
      </c>
      <c r="L39440" t="s">
        <v>116</v>
      </c>
      <c r="M39440" t="s">
        <v>152</v>
      </c>
      <c r="N39440" t="s">
        <v>1062</v>
      </c>
      <c r="O39440" s="181" t="s">
        <v>247</v>
      </c>
      <c r="P39440" s="182">
        <v>0</v>
      </c>
      <c r="Q39440" s="182">
        <v>0</v>
      </c>
      <c r="R39440" s="182">
        <v>0</v>
      </c>
      <c r="T39440" s="183"/>
    </row>
    <row r="39441" spans="1:20" x14ac:dyDescent="0.45">
      <c r="A39441" s="120" t="s">
        <v>1111</v>
      </c>
      <c r="B39441" s="120" t="s">
        <v>0</v>
      </c>
      <c r="C39441" s="120">
        <v>0</v>
      </c>
      <c r="D39441" s="120"/>
      <c r="E39441" s="120"/>
      <c r="F39441" s="120"/>
      <c r="G39441" s="120"/>
      <c r="H39441" s="120"/>
      <c r="I39441" s="120" t="s">
        <v>145</v>
      </c>
      <c r="J39441" s="120" t="s">
        <v>325</v>
      </c>
      <c r="K39441" t="s">
        <v>223</v>
      </c>
      <c r="L39441" t="s">
        <v>116</v>
      </c>
      <c r="M39441" t="s">
        <v>230</v>
      </c>
      <c r="N39441" t="s">
        <v>1063</v>
      </c>
      <c r="O39441" s="181" t="s">
        <v>247</v>
      </c>
      <c r="P39441" s="182">
        <v>0</v>
      </c>
      <c r="Q39441" s="182">
        <v>0</v>
      </c>
      <c r="R39441" s="182">
        <v>0</v>
      </c>
      <c r="T39441" s="183"/>
    </row>
    <row r="39442" spans="1:20" x14ac:dyDescent="0.45">
      <c r="A39442" s="120" t="s">
        <v>1111</v>
      </c>
      <c r="B39442" s="120" t="s">
        <v>0</v>
      </c>
      <c r="C39442" s="120">
        <v>0</v>
      </c>
      <c r="D39442" s="120"/>
      <c r="E39442" s="120"/>
      <c r="F39442" s="120"/>
      <c r="G39442" s="120"/>
      <c r="H39442" s="120"/>
      <c r="I39442" s="120" t="s">
        <v>145</v>
      </c>
      <c r="J39442" s="120" t="s">
        <v>325</v>
      </c>
      <c r="K39442" t="s">
        <v>223</v>
      </c>
      <c r="L39442" t="s">
        <v>116</v>
      </c>
      <c r="M39442" t="s">
        <v>231</v>
      </c>
      <c r="N39442" t="s">
        <v>1064</v>
      </c>
      <c r="O39442" s="181" t="s">
        <v>247</v>
      </c>
      <c r="P39442" s="182">
        <v>0</v>
      </c>
      <c r="Q39442" s="182">
        <v>0</v>
      </c>
      <c r="R39442" s="182">
        <v>0</v>
      </c>
      <c r="T39442" s="183"/>
    </row>
    <row r="39443" spans="1:20" x14ac:dyDescent="0.45">
      <c r="A39443" s="120" t="s">
        <v>1111</v>
      </c>
      <c r="B39443" s="120" t="s">
        <v>0</v>
      </c>
      <c r="C39443" s="120">
        <v>0</v>
      </c>
      <c r="D39443" s="120"/>
      <c r="E39443" s="120"/>
      <c r="F39443" s="120"/>
      <c r="G39443" s="120"/>
      <c r="H39443" s="120"/>
      <c r="I39443" s="120" t="s">
        <v>145</v>
      </c>
      <c r="J39443" s="120" t="s">
        <v>325</v>
      </c>
      <c r="K39443" t="s">
        <v>224</v>
      </c>
      <c r="L39443" t="s">
        <v>116</v>
      </c>
      <c r="M39443" t="s">
        <v>152</v>
      </c>
      <c r="N39443" t="s">
        <v>1065</v>
      </c>
      <c r="O39443" s="181" t="s">
        <v>247</v>
      </c>
      <c r="P39443" s="182">
        <v>0</v>
      </c>
      <c r="Q39443" s="182">
        <v>0</v>
      </c>
      <c r="R39443" s="182">
        <v>0</v>
      </c>
      <c r="T39443" s="183"/>
    </row>
    <row r="39444" spans="1:20" x14ac:dyDescent="0.45">
      <c r="A39444" s="120" t="s">
        <v>1111</v>
      </c>
      <c r="B39444" s="120" t="s">
        <v>0</v>
      </c>
      <c r="C39444" s="120">
        <v>0</v>
      </c>
      <c r="D39444" s="120"/>
      <c r="E39444" s="120"/>
      <c r="F39444" s="120"/>
      <c r="G39444" s="120"/>
      <c r="H39444" s="120"/>
      <c r="I39444" s="120" t="s">
        <v>145</v>
      </c>
      <c r="J39444" s="120" t="s">
        <v>325</v>
      </c>
      <c r="K39444" t="s">
        <v>224</v>
      </c>
      <c r="L39444" t="s">
        <v>116</v>
      </c>
      <c r="M39444" t="s">
        <v>230</v>
      </c>
      <c r="N39444" t="s">
        <v>1066</v>
      </c>
      <c r="O39444" s="181" t="s">
        <v>247</v>
      </c>
      <c r="P39444" s="182">
        <v>0</v>
      </c>
      <c r="Q39444" s="182">
        <v>0</v>
      </c>
      <c r="R39444" s="182">
        <v>0</v>
      </c>
      <c r="T39444" s="183"/>
    </row>
    <row r="39445" spans="1:20" x14ac:dyDescent="0.45">
      <c r="A39445" s="120" t="s">
        <v>1111</v>
      </c>
      <c r="B39445" s="120" t="s">
        <v>0</v>
      </c>
      <c r="C39445" s="120">
        <v>0</v>
      </c>
      <c r="D39445" s="120"/>
      <c r="E39445" s="120"/>
      <c r="F39445" s="120"/>
      <c r="G39445" s="120"/>
      <c r="H39445" s="120"/>
      <c r="I39445" s="120" t="s">
        <v>145</v>
      </c>
      <c r="J39445" s="120" t="s">
        <v>325</v>
      </c>
      <c r="K39445" t="s">
        <v>224</v>
      </c>
      <c r="L39445" t="s">
        <v>116</v>
      </c>
      <c r="M39445" t="s">
        <v>231</v>
      </c>
      <c r="N39445" t="s">
        <v>1067</v>
      </c>
      <c r="O39445" s="181" t="s">
        <v>247</v>
      </c>
      <c r="P39445" s="182">
        <v>0</v>
      </c>
      <c r="Q39445" s="182">
        <v>0</v>
      </c>
      <c r="R39445" s="182">
        <v>0</v>
      </c>
      <c r="T39445" s="183"/>
    </row>
    <row r="39446" spans="1:20" x14ac:dyDescent="0.45">
      <c r="A39446" s="120" t="s">
        <v>1111</v>
      </c>
      <c r="B39446" s="120" t="s">
        <v>0</v>
      </c>
      <c r="C39446" s="120">
        <v>0</v>
      </c>
      <c r="D39446" s="120"/>
      <c r="E39446" s="120"/>
      <c r="F39446" s="120"/>
      <c r="G39446" s="120"/>
      <c r="H39446" s="120"/>
      <c r="I39446" s="120" t="s">
        <v>145</v>
      </c>
      <c r="J39446" s="120" t="s">
        <v>325</v>
      </c>
      <c r="K39446" t="s">
        <v>208</v>
      </c>
      <c r="L39446" t="s">
        <v>116</v>
      </c>
      <c r="M39446" t="s">
        <v>152</v>
      </c>
      <c r="N39446" t="s">
        <v>1068</v>
      </c>
      <c r="O39446" s="181" t="s">
        <v>247</v>
      </c>
      <c r="P39446" s="182">
        <v>0</v>
      </c>
      <c r="Q39446" s="182">
        <v>0</v>
      </c>
      <c r="R39446" s="182">
        <v>0</v>
      </c>
      <c r="T39446" s="183"/>
    </row>
    <row r="39447" spans="1:20" x14ac:dyDescent="0.45">
      <c r="A39447" s="120" t="s">
        <v>1111</v>
      </c>
      <c r="B39447" s="120" t="s">
        <v>0</v>
      </c>
      <c r="C39447" s="120">
        <v>0</v>
      </c>
      <c r="D39447" s="120"/>
      <c r="E39447" s="120"/>
      <c r="F39447" s="120"/>
      <c r="G39447" s="120"/>
      <c r="H39447" s="120"/>
      <c r="I39447" s="120" t="s">
        <v>145</v>
      </c>
      <c r="J39447" s="120" t="s">
        <v>325</v>
      </c>
      <c r="K39447" t="s">
        <v>208</v>
      </c>
      <c r="L39447" t="s">
        <v>116</v>
      </c>
      <c r="M39447" t="s">
        <v>230</v>
      </c>
      <c r="N39447" t="s">
        <v>1069</v>
      </c>
      <c r="O39447" s="181" t="s">
        <v>247</v>
      </c>
      <c r="P39447" s="182">
        <v>0</v>
      </c>
      <c r="Q39447" s="182">
        <v>0</v>
      </c>
      <c r="R39447" s="182">
        <v>0</v>
      </c>
      <c r="T39447" s="183"/>
    </row>
    <row r="39448" spans="1:20" x14ac:dyDescent="0.45">
      <c r="A39448" s="120" t="s">
        <v>1111</v>
      </c>
      <c r="B39448" s="120" t="s">
        <v>0</v>
      </c>
      <c r="C39448" s="120">
        <v>0</v>
      </c>
      <c r="D39448" s="120"/>
      <c r="E39448" s="120"/>
      <c r="F39448" s="120"/>
      <c r="G39448" s="120"/>
      <c r="H39448" s="120"/>
      <c r="I39448" s="120" t="s">
        <v>145</v>
      </c>
      <c r="J39448" s="120" t="s">
        <v>325</v>
      </c>
      <c r="K39448" t="s">
        <v>208</v>
      </c>
      <c r="L39448" t="s">
        <v>116</v>
      </c>
      <c r="M39448" t="s">
        <v>231</v>
      </c>
      <c r="N39448" t="s">
        <v>1070</v>
      </c>
      <c r="O39448" s="181" t="s">
        <v>247</v>
      </c>
      <c r="P39448" s="182">
        <v>0</v>
      </c>
      <c r="Q39448" s="182">
        <v>0</v>
      </c>
      <c r="R39448" s="182">
        <v>0</v>
      </c>
      <c r="T39448" s="183"/>
    </row>
    <row r="39449" spans="1:20" x14ac:dyDescent="0.45">
      <c r="A39449" s="120" t="s">
        <v>1111</v>
      </c>
      <c r="B39449" s="120" t="s">
        <v>0</v>
      </c>
      <c r="C39449" s="120">
        <v>0</v>
      </c>
      <c r="D39449" s="120"/>
      <c r="E39449" s="120"/>
      <c r="F39449" s="120"/>
      <c r="G39449" s="120"/>
      <c r="H39449" s="120"/>
      <c r="I39449" s="120" t="s">
        <v>145</v>
      </c>
      <c r="J39449" s="120" t="s">
        <v>325</v>
      </c>
      <c r="K39449" t="s">
        <v>225</v>
      </c>
      <c r="L39449" t="s">
        <v>116</v>
      </c>
      <c r="M39449" t="s">
        <v>152</v>
      </c>
      <c r="N39449" t="s">
        <v>1071</v>
      </c>
      <c r="O39449" s="181" t="s">
        <v>247</v>
      </c>
      <c r="P39449" s="182">
        <v>0</v>
      </c>
      <c r="Q39449" s="182">
        <v>0</v>
      </c>
      <c r="R39449" s="182">
        <v>0</v>
      </c>
      <c r="T39449" s="183"/>
    </row>
    <row r="39450" spans="1:20" x14ac:dyDescent="0.45">
      <c r="A39450" s="120" t="s">
        <v>1111</v>
      </c>
      <c r="B39450" s="120" t="s">
        <v>0</v>
      </c>
      <c r="C39450" s="120">
        <v>0</v>
      </c>
      <c r="D39450" s="120"/>
      <c r="E39450" s="120"/>
      <c r="F39450" s="120"/>
      <c r="G39450" s="120"/>
      <c r="H39450" s="120"/>
      <c r="I39450" s="120" t="s">
        <v>145</v>
      </c>
      <c r="J39450" s="120" t="s">
        <v>325</v>
      </c>
      <c r="K39450" t="s">
        <v>225</v>
      </c>
      <c r="L39450" t="s">
        <v>116</v>
      </c>
      <c r="M39450" t="s">
        <v>230</v>
      </c>
      <c r="N39450" t="s">
        <v>1072</v>
      </c>
      <c r="O39450" s="181" t="s">
        <v>247</v>
      </c>
      <c r="P39450" s="182">
        <v>0</v>
      </c>
      <c r="Q39450" s="182">
        <v>0</v>
      </c>
      <c r="R39450" s="182">
        <v>0</v>
      </c>
      <c r="T39450" s="183"/>
    </row>
    <row r="39451" spans="1:20" x14ac:dyDescent="0.45">
      <c r="A39451" s="120" t="s">
        <v>1111</v>
      </c>
      <c r="B39451" s="120" t="s">
        <v>0</v>
      </c>
      <c r="C39451" s="120">
        <v>0</v>
      </c>
      <c r="D39451" s="120"/>
      <c r="E39451" s="120"/>
      <c r="F39451" s="120"/>
      <c r="G39451" s="120"/>
      <c r="H39451" s="120"/>
      <c r="I39451" s="120" t="s">
        <v>145</v>
      </c>
      <c r="J39451" s="120" t="s">
        <v>325</v>
      </c>
      <c r="K39451" t="s">
        <v>225</v>
      </c>
      <c r="L39451" t="s">
        <v>116</v>
      </c>
      <c r="M39451" t="s">
        <v>231</v>
      </c>
      <c r="N39451" t="s">
        <v>1073</v>
      </c>
      <c r="O39451" s="181" t="s">
        <v>247</v>
      </c>
      <c r="P39451" s="182">
        <v>0</v>
      </c>
      <c r="Q39451" s="182">
        <v>0</v>
      </c>
      <c r="R39451" s="182">
        <v>0</v>
      </c>
      <c r="T39451" s="183"/>
    </row>
    <row r="39452" spans="1:20" x14ac:dyDescent="0.45">
      <c r="A39452" s="120" t="s">
        <v>1111</v>
      </c>
      <c r="B39452" s="120" t="s">
        <v>0</v>
      </c>
      <c r="C39452" s="120">
        <v>0</v>
      </c>
      <c r="D39452" s="120"/>
      <c r="E39452" s="120"/>
      <c r="F39452" s="120"/>
      <c r="G39452" s="120"/>
      <c r="H39452" s="120"/>
      <c r="I39452" s="120" t="s">
        <v>145</v>
      </c>
      <c r="J39452" s="120" t="s">
        <v>325</v>
      </c>
      <c r="K39452" t="s">
        <v>226</v>
      </c>
      <c r="L39452" t="s">
        <v>116</v>
      </c>
      <c r="M39452" t="s">
        <v>152</v>
      </c>
      <c r="N39452" t="s">
        <v>1074</v>
      </c>
      <c r="O39452" s="181" t="s">
        <v>247</v>
      </c>
      <c r="P39452" s="182">
        <v>0</v>
      </c>
      <c r="Q39452" s="182">
        <v>0</v>
      </c>
      <c r="R39452" s="182">
        <v>0</v>
      </c>
      <c r="T39452" s="183"/>
    </row>
    <row r="39453" spans="1:20" x14ac:dyDescent="0.45">
      <c r="A39453" s="120" t="s">
        <v>1111</v>
      </c>
      <c r="B39453" s="120" t="s">
        <v>0</v>
      </c>
      <c r="C39453" s="120">
        <v>0</v>
      </c>
      <c r="D39453" s="120"/>
      <c r="E39453" s="120"/>
      <c r="F39453" s="120"/>
      <c r="G39453" s="120"/>
      <c r="H39453" s="120"/>
      <c r="I39453" s="120" t="s">
        <v>145</v>
      </c>
      <c r="J39453" s="120" t="s">
        <v>325</v>
      </c>
      <c r="K39453" t="s">
        <v>226</v>
      </c>
      <c r="L39453" t="s">
        <v>116</v>
      </c>
      <c r="M39453" t="s">
        <v>230</v>
      </c>
      <c r="N39453" t="s">
        <v>1075</v>
      </c>
      <c r="O39453" s="181" t="s">
        <v>247</v>
      </c>
      <c r="P39453" s="182">
        <v>0</v>
      </c>
      <c r="Q39453" s="182">
        <v>0</v>
      </c>
      <c r="R39453" s="182">
        <v>0</v>
      </c>
      <c r="T39453" s="183"/>
    </row>
    <row r="39454" spans="1:20" x14ac:dyDescent="0.45">
      <c r="A39454" s="120" t="s">
        <v>1111</v>
      </c>
      <c r="B39454" s="120" t="s">
        <v>0</v>
      </c>
      <c r="C39454" s="120">
        <v>0</v>
      </c>
      <c r="D39454" s="120"/>
      <c r="E39454" s="120"/>
      <c r="F39454" s="120"/>
      <c r="G39454" s="120"/>
      <c r="H39454" s="120"/>
      <c r="I39454" s="120" t="s">
        <v>145</v>
      </c>
      <c r="J39454" s="120" t="s">
        <v>325</v>
      </c>
      <c r="K39454" t="s">
        <v>226</v>
      </c>
      <c r="L39454" t="s">
        <v>116</v>
      </c>
      <c r="M39454" t="s">
        <v>231</v>
      </c>
      <c r="N39454" t="s">
        <v>1076</v>
      </c>
      <c r="O39454" s="181" t="s">
        <v>247</v>
      </c>
      <c r="P39454" s="182">
        <v>0</v>
      </c>
      <c r="Q39454" s="182">
        <v>0</v>
      </c>
      <c r="R39454" s="182">
        <v>0</v>
      </c>
      <c r="T39454" s="183"/>
    </row>
    <row r="39455" spans="1:20" x14ac:dyDescent="0.45">
      <c r="A39455" s="120" t="s">
        <v>1111</v>
      </c>
      <c r="B39455" s="120" t="s">
        <v>0</v>
      </c>
      <c r="C39455" s="120">
        <v>0</v>
      </c>
      <c r="D39455" s="120"/>
      <c r="E39455" s="120"/>
      <c r="F39455" s="120"/>
      <c r="G39455" s="120"/>
      <c r="H39455" s="120"/>
      <c r="I39455" s="120" t="s">
        <v>145</v>
      </c>
      <c r="J39455" s="120" t="s">
        <v>325</v>
      </c>
      <c r="K39455" t="s">
        <v>209</v>
      </c>
      <c r="L39455" t="s">
        <v>116</v>
      </c>
      <c r="M39455" t="s">
        <v>152</v>
      </c>
      <c r="N39455" t="s">
        <v>1077</v>
      </c>
      <c r="O39455" s="181" t="s">
        <v>247</v>
      </c>
      <c r="P39455" s="182">
        <v>0</v>
      </c>
      <c r="Q39455" s="182">
        <v>0</v>
      </c>
      <c r="R39455" s="182">
        <v>0</v>
      </c>
      <c r="T39455" s="183"/>
    </row>
    <row r="39456" spans="1:20" x14ac:dyDescent="0.45">
      <c r="A39456" s="120" t="s">
        <v>1111</v>
      </c>
      <c r="B39456" s="120" t="s">
        <v>0</v>
      </c>
      <c r="C39456" s="120">
        <v>0</v>
      </c>
      <c r="D39456" s="120"/>
      <c r="E39456" s="120"/>
      <c r="F39456" s="120"/>
      <c r="G39456" s="120"/>
      <c r="H39456" s="120"/>
      <c r="I39456" s="120" t="s">
        <v>145</v>
      </c>
      <c r="J39456" s="120" t="s">
        <v>325</v>
      </c>
      <c r="K39456" t="s">
        <v>209</v>
      </c>
      <c r="L39456" t="s">
        <v>116</v>
      </c>
      <c r="M39456" t="s">
        <v>230</v>
      </c>
      <c r="N39456" t="s">
        <v>1078</v>
      </c>
      <c r="O39456" s="181" t="s">
        <v>247</v>
      </c>
      <c r="P39456" s="182">
        <v>0</v>
      </c>
      <c r="Q39456" s="182">
        <v>0</v>
      </c>
      <c r="R39456" s="182">
        <v>0</v>
      </c>
      <c r="T39456" s="183"/>
    </row>
    <row r="39457" spans="1:20" x14ac:dyDescent="0.45">
      <c r="A39457" s="120" t="s">
        <v>1111</v>
      </c>
      <c r="B39457" s="120" t="s">
        <v>0</v>
      </c>
      <c r="C39457" s="120">
        <v>0</v>
      </c>
      <c r="D39457" s="120"/>
      <c r="E39457" s="120"/>
      <c r="F39457" s="120"/>
      <c r="G39457" s="120"/>
      <c r="H39457" s="120"/>
      <c r="I39457" s="120" t="s">
        <v>145</v>
      </c>
      <c r="J39457" s="120" t="s">
        <v>325</v>
      </c>
      <c r="K39457" t="s">
        <v>209</v>
      </c>
      <c r="L39457" t="s">
        <v>116</v>
      </c>
      <c r="M39457" t="s">
        <v>231</v>
      </c>
      <c r="N39457" t="s">
        <v>1079</v>
      </c>
      <c r="O39457" s="181" t="s">
        <v>247</v>
      </c>
      <c r="P39457" s="182">
        <v>0</v>
      </c>
      <c r="Q39457" s="182">
        <v>0</v>
      </c>
      <c r="R39457" s="182">
        <v>0</v>
      </c>
      <c r="T39457" s="183"/>
    </row>
    <row r="39458" spans="1:20" x14ac:dyDescent="0.45">
      <c r="A39458" s="120" t="s">
        <v>1111</v>
      </c>
      <c r="B39458" s="120" t="s">
        <v>0</v>
      </c>
      <c r="C39458" s="120">
        <v>0</v>
      </c>
      <c r="D39458" s="120"/>
      <c r="E39458" s="120"/>
      <c r="F39458" s="120"/>
      <c r="G39458" s="120"/>
      <c r="H39458" s="120"/>
      <c r="I39458" s="120" t="s">
        <v>145</v>
      </c>
      <c r="J39458" s="120" t="s">
        <v>325</v>
      </c>
      <c r="K39458" t="s">
        <v>216</v>
      </c>
      <c r="L39458" t="s">
        <v>116</v>
      </c>
      <c r="M39458" t="s">
        <v>152</v>
      </c>
      <c r="N39458" t="s">
        <v>1080</v>
      </c>
      <c r="O39458" s="181" t="s">
        <v>247</v>
      </c>
      <c r="P39458" s="182">
        <v>0</v>
      </c>
      <c r="Q39458" s="182">
        <v>0</v>
      </c>
      <c r="R39458" s="182">
        <v>0</v>
      </c>
      <c r="T39458" s="183"/>
    </row>
    <row r="39459" spans="1:20" x14ac:dyDescent="0.45">
      <c r="A39459" s="120" t="s">
        <v>1111</v>
      </c>
      <c r="B39459" s="120" t="s">
        <v>0</v>
      </c>
      <c r="C39459" s="120">
        <v>0</v>
      </c>
      <c r="D39459" s="120"/>
      <c r="E39459" s="120"/>
      <c r="F39459" s="120"/>
      <c r="G39459" s="120"/>
      <c r="H39459" s="120"/>
      <c r="I39459" s="120" t="s">
        <v>145</v>
      </c>
      <c r="J39459" s="120" t="s">
        <v>325</v>
      </c>
      <c r="K39459" t="s">
        <v>216</v>
      </c>
      <c r="L39459" t="s">
        <v>116</v>
      </c>
      <c r="M39459" t="s">
        <v>230</v>
      </c>
      <c r="N39459" t="s">
        <v>1081</v>
      </c>
      <c r="O39459" s="181" t="s">
        <v>247</v>
      </c>
      <c r="P39459" s="182">
        <v>0</v>
      </c>
      <c r="Q39459" s="182">
        <v>0</v>
      </c>
      <c r="R39459" s="182">
        <v>0</v>
      </c>
      <c r="T39459" s="183"/>
    </row>
    <row r="39460" spans="1:20" x14ac:dyDescent="0.45">
      <c r="A39460" s="120" t="s">
        <v>1111</v>
      </c>
      <c r="B39460" s="120" t="s">
        <v>0</v>
      </c>
      <c r="C39460" s="120">
        <v>0</v>
      </c>
      <c r="D39460" s="120"/>
      <c r="E39460" s="120"/>
      <c r="F39460" s="120"/>
      <c r="G39460" s="120"/>
      <c r="H39460" s="120"/>
      <c r="I39460" s="120" t="s">
        <v>145</v>
      </c>
      <c r="J39460" s="120" t="s">
        <v>325</v>
      </c>
      <c r="K39460" t="s">
        <v>216</v>
      </c>
      <c r="L39460" t="s">
        <v>116</v>
      </c>
      <c r="M39460" t="s">
        <v>231</v>
      </c>
      <c r="N39460" t="s">
        <v>1082</v>
      </c>
      <c r="O39460" s="181" t="s">
        <v>247</v>
      </c>
      <c r="P39460" s="182">
        <v>0</v>
      </c>
      <c r="Q39460" s="182">
        <v>0</v>
      </c>
      <c r="R39460" s="182">
        <v>0</v>
      </c>
      <c r="T39460" s="183"/>
    </row>
    <row r="39461" spans="1:20" x14ac:dyDescent="0.45">
      <c r="A39461" s="120" t="s">
        <v>1111</v>
      </c>
      <c r="B39461" s="120" t="s">
        <v>0</v>
      </c>
      <c r="C39461" s="120">
        <v>0</v>
      </c>
      <c r="D39461" s="120"/>
      <c r="E39461" s="120"/>
      <c r="F39461" s="120"/>
      <c r="G39461" s="120"/>
      <c r="H39461" s="120"/>
      <c r="I39461" s="120"/>
      <c r="J39461" s="120" t="s">
        <v>68</v>
      </c>
      <c r="K39461" t="s">
        <v>68</v>
      </c>
      <c r="L39461" t="s">
        <v>116</v>
      </c>
      <c r="M39461" t="s">
        <v>152</v>
      </c>
      <c r="N39461" t="s">
        <v>1083</v>
      </c>
      <c r="O39461" s="181" t="s">
        <v>247</v>
      </c>
      <c r="P39461" s="182">
        <v>0</v>
      </c>
      <c r="Q39461" s="182">
        <v>0</v>
      </c>
      <c r="R39461" s="182">
        <v>0</v>
      </c>
      <c r="T39461" s="183"/>
    </row>
    <row r="39462" spans="1:20" x14ac:dyDescent="0.45">
      <c r="A39462" s="120" t="s">
        <v>1111</v>
      </c>
      <c r="B39462" s="120" t="s">
        <v>0</v>
      </c>
      <c r="C39462" s="120">
        <v>0</v>
      </c>
      <c r="D39462" s="120"/>
      <c r="E39462" s="120"/>
      <c r="F39462" s="120"/>
      <c r="G39462" s="120"/>
      <c r="H39462" s="120"/>
      <c r="I39462" s="120"/>
      <c r="J39462" s="120" t="s">
        <v>68</v>
      </c>
      <c r="K39462" t="s">
        <v>68</v>
      </c>
      <c r="L39462" t="s">
        <v>116</v>
      </c>
      <c r="M39462" t="s">
        <v>152</v>
      </c>
      <c r="N39462" t="s">
        <v>1084</v>
      </c>
      <c r="O39462" s="181" t="s">
        <v>247</v>
      </c>
      <c r="P39462" s="182">
        <v>0</v>
      </c>
      <c r="Q39462" s="182">
        <v>0</v>
      </c>
      <c r="R39462" s="182">
        <v>0</v>
      </c>
      <c r="T39462" s="183"/>
    </row>
    <row r="39463" spans="1:20" x14ac:dyDescent="0.45">
      <c r="A39463" s="120" t="s">
        <v>1111</v>
      </c>
      <c r="B39463" s="120" t="s">
        <v>0</v>
      </c>
      <c r="C39463" s="120">
        <v>0</v>
      </c>
      <c r="D39463" s="120"/>
      <c r="E39463" s="120"/>
      <c r="F39463" s="120"/>
      <c r="G39463" s="120"/>
      <c r="H39463" s="120"/>
      <c r="I39463" s="120"/>
      <c r="J39463" s="120" t="s">
        <v>68</v>
      </c>
      <c r="K39463" t="s">
        <v>68</v>
      </c>
      <c r="L39463" t="s">
        <v>116</v>
      </c>
      <c r="M39463" t="s">
        <v>152</v>
      </c>
      <c r="N39463" t="s">
        <v>1085</v>
      </c>
      <c r="O39463" s="181" t="s">
        <v>247</v>
      </c>
      <c r="P39463" s="182">
        <v>0</v>
      </c>
      <c r="Q39463" s="182">
        <v>0</v>
      </c>
      <c r="R39463" s="182">
        <v>0</v>
      </c>
      <c r="T39463" s="183"/>
    </row>
    <row r="39464" spans="1:20" x14ac:dyDescent="0.45">
      <c r="A39464" s="120" t="s">
        <v>1111</v>
      </c>
      <c r="B39464" s="120" t="s">
        <v>0</v>
      </c>
      <c r="C39464" s="120">
        <v>0</v>
      </c>
      <c r="D39464" s="120"/>
      <c r="E39464" s="120"/>
      <c r="F39464" s="120"/>
      <c r="G39464" s="120"/>
      <c r="H39464" s="120"/>
      <c r="I39464" s="120"/>
      <c r="J39464" s="120" t="s">
        <v>68</v>
      </c>
      <c r="K39464" t="s">
        <v>68</v>
      </c>
      <c r="L39464" t="s">
        <v>116</v>
      </c>
      <c r="M39464" t="s">
        <v>152</v>
      </c>
      <c r="N39464" t="s">
        <v>1086</v>
      </c>
      <c r="O39464" s="181" t="s">
        <v>247</v>
      </c>
      <c r="P39464" s="182">
        <v>0</v>
      </c>
      <c r="Q39464" s="182">
        <v>0</v>
      </c>
      <c r="R39464" s="182">
        <v>0</v>
      </c>
      <c r="T39464" s="183"/>
    </row>
    <row r="39465" spans="1:20" x14ac:dyDescent="0.45">
      <c r="A39465" s="120" t="s">
        <v>1111</v>
      </c>
      <c r="B39465" s="120" t="s">
        <v>0</v>
      </c>
      <c r="C39465" s="120">
        <v>0</v>
      </c>
      <c r="D39465" s="120"/>
      <c r="E39465" s="120"/>
      <c r="F39465" s="120"/>
      <c r="G39465" s="120"/>
      <c r="H39465" s="120"/>
      <c r="I39465" s="120"/>
      <c r="J39465" s="120" t="s">
        <v>68</v>
      </c>
      <c r="K39465" t="s">
        <v>68</v>
      </c>
      <c r="L39465" t="s">
        <v>116</v>
      </c>
      <c r="M39465" t="s">
        <v>152</v>
      </c>
      <c r="N39465" t="s">
        <v>1087</v>
      </c>
      <c r="O39465" s="181" t="s">
        <v>247</v>
      </c>
      <c r="P39465" s="182">
        <v>0</v>
      </c>
      <c r="Q39465" s="182">
        <v>0</v>
      </c>
      <c r="R39465" s="182">
        <v>0</v>
      </c>
      <c r="T39465" s="183"/>
    </row>
    <row r="39466" spans="1:20" x14ac:dyDescent="0.45">
      <c r="A39466" s="120" t="s">
        <v>1111</v>
      </c>
      <c r="B39466" s="120" t="s">
        <v>0</v>
      </c>
      <c r="C39466" s="120">
        <v>0</v>
      </c>
      <c r="D39466" s="120"/>
      <c r="E39466" s="120"/>
      <c r="F39466" s="120"/>
      <c r="G39466" s="120"/>
      <c r="H39466" s="120"/>
      <c r="I39466" s="120"/>
      <c r="J39466" s="120" t="s">
        <v>68</v>
      </c>
      <c r="K39466" t="s">
        <v>68</v>
      </c>
      <c r="L39466" t="s">
        <v>116</v>
      </c>
      <c r="M39466" t="s">
        <v>152</v>
      </c>
      <c r="N39466" t="s">
        <v>1088</v>
      </c>
      <c r="O39466" s="181" t="s">
        <v>247</v>
      </c>
      <c r="P39466" s="182">
        <v>0</v>
      </c>
      <c r="Q39466" s="182">
        <v>0</v>
      </c>
      <c r="R39466" s="182">
        <v>0</v>
      </c>
      <c r="T39466" s="183"/>
    </row>
    <row r="39467" spans="1:20" x14ac:dyDescent="0.45">
      <c r="A39467" s="120" t="s">
        <v>1111</v>
      </c>
      <c r="B39467" s="120" t="s">
        <v>0</v>
      </c>
      <c r="C39467" s="120">
        <v>0</v>
      </c>
      <c r="D39467" s="120"/>
      <c r="E39467" s="120"/>
      <c r="F39467" s="120"/>
      <c r="G39467" s="120"/>
      <c r="H39467" s="120"/>
      <c r="I39467" s="120"/>
      <c r="J39467" s="120" t="s">
        <v>68</v>
      </c>
      <c r="K39467" t="s">
        <v>68</v>
      </c>
      <c r="L39467" t="s">
        <v>116</v>
      </c>
      <c r="M39467" t="s">
        <v>152</v>
      </c>
      <c r="N39467" t="s">
        <v>1089</v>
      </c>
      <c r="O39467" s="181" t="s">
        <v>247</v>
      </c>
      <c r="P39467" s="182">
        <v>0</v>
      </c>
      <c r="Q39467" s="182">
        <v>0</v>
      </c>
      <c r="R39467" s="182">
        <v>0</v>
      </c>
      <c r="T39467" s="183"/>
    </row>
    <row r="39468" spans="1:20" x14ac:dyDescent="0.45">
      <c r="A39468" s="120" t="s">
        <v>1111</v>
      </c>
      <c r="B39468" s="120" t="s">
        <v>0</v>
      </c>
      <c r="C39468" s="120">
        <v>0</v>
      </c>
      <c r="D39468" s="120"/>
      <c r="E39468" s="120"/>
      <c r="F39468" s="120"/>
      <c r="G39468" s="120"/>
      <c r="H39468" s="120"/>
      <c r="I39468" s="120"/>
      <c r="J39468" s="120" t="s">
        <v>68</v>
      </c>
      <c r="K39468" t="s">
        <v>68</v>
      </c>
      <c r="L39468" t="s">
        <v>116</v>
      </c>
      <c r="M39468" t="s">
        <v>230</v>
      </c>
      <c r="N39468" t="s">
        <v>1090</v>
      </c>
      <c r="O39468" s="181" t="s">
        <v>247</v>
      </c>
      <c r="P39468" s="182">
        <v>0</v>
      </c>
      <c r="Q39468" s="182">
        <v>0</v>
      </c>
      <c r="R39468" s="182">
        <v>0</v>
      </c>
      <c r="T39468" s="183"/>
    </row>
    <row r="39469" spans="1:20" x14ac:dyDescent="0.45">
      <c r="A39469" s="120" t="s">
        <v>1111</v>
      </c>
      <c r="B39469" s="120" t="s">
        <v>0</v>
      </c>
      <c r="C39469" s="120">
        <v>0</v>
      </c>
      <c r="D39469" s="120"/>
      <c r="E39469" s="120"/>
      <c r="F39469" s="120"/>
      <c r="G39469" s="120"/>
      <c r="H39469" s="120"/>
      <c r="I39469" s="120"/>
      <c r="J39469" s="120" t="s">
        <v>68</v>
      </c>
      <c r="K39469" t="s">
        <v>68</v>
      </c>
      <c r="L39469" t="s">
        <v>116</v>
      </c>
      <c r="M39469" t="s">
        <v>230</v>
      </c>
      <c r="N39469" t="s">
        <v>1091</v>
      </c>
      <c r="O39469" s="181" t="s">
        <v>247</v>
      </c>
      <c r="P39469" s="182">
        <v>0</v>
      </c>
      <c r="Q39469" s="182">
        <v>0</v>
      </c>
      <c r="R39469" s="182">
        <v>0</v>
      </c>
      <c r="T39469" s="183"/>
    </row>
    <row r="39470" spans="1:20" x14ac:dyDescent="0.45">
      <c r="A39470" s="120" t="s">
        <v>1111</v>
      </c>
      <c r="B39470" s="120" t="s">
        <v>0</v>
      </c>
      <c r="C39470" s="120">
        <v>0</v>
      </c>
      <c r="D39470" s="120"/>
      <c r="E39470" s="120"/>
      <c r="F39470" s="120"/>
      <c r="G39470" s="120"/>
      <c r="H39470" s="120"/>
      <c r="I39470" s="120"/>
      <c r="J39470" s="120" t="s">
        <v>68</v>
      </c>
      <c r="K39470" t="s">
        <v>68</v>
      </c>
      <c r="L39470" t="s">
        <v>116</v>
      </c>
      <c r="M39470" t="s">
        <v>230</v>
      </c>
      <c r="N39470" t="s">
        <v>1092</v>
      </c>
      <c r="O39470" s="181" t="s">
        <v>247</v>
      </c>
      <c r="P39470" s="182">
        <v>0</v>
      </c>
      <c r="Q39470" s="182">
        <v>0</v>
      </c>
      <c r="R39470" s="182">
        <v>0</v>
      </c>
      <c r="T39470" s="183"/>
    </row>
    <row r="39471" spans="1:20" x14ac:dyDescent="0.45">
      <c r="A39471" s="120" t="s">
        <v>1111</v>
      </c>
      <c r="B39471" s="120" t="s">
        <v>0</v>
      </c>
      <c r="C39471" s="120">
        <v>0</v>
      </c>
      <c r="D39471" s="120"/>
      <c r="E39471" s="120"/>
      <c r="F39471" s="120"/>
      <c r="G39471" s="120"/>
      <c r="H39471" s="120"/>
      <c r="I39471" s="120"/>
      <c r="J39471" s="120" t="s">
        <v>68</v>
      </c>
      <c r="K39471" t="s">
        <v>68</v>
      </c>
      <c r="L39471" t="s">
        <v>116</v>
      </c>
      <c r="M39471" t="s">
        <v>230</v>
      </c>
      <c r="N39471" t="s">
        <v>1093</v>
      </c>
      <c r="O39471" s="181" t="s">
        <v>247</v>
      </c>
      <c r="P39471" s="182">
        <v>0</v>
      </c>
      <c r="Q39471" s="182">
        <v>0</v>
      </c>
      <c r="R39471" s="182">
        <v>0</v>
      </c>
      <c r="T39471" s="183"/>
    </row>
    <row r="39472" spans="1:20" x14ac:dyDescent="0.45">
      <c r="A39472" s="120" t="s">
        <v>1111</v>
      </c>
      <c r="B39472" s="120" t="s">
        <v>0</v>
      </c>
      <c r="C39472" s="120">
        <v>0</v>
      </c>
      <c r="D39472" s="120"/>
      <c r="E39472" s="120"/>
      <c r="F39472" s="120"/>
      <c r="G39472" s="120"/>
      <c r="H39472" s="120"/>
      <c r="I39472" s="120"/>
      <c r="J39472" s="120" t="s">
        <v>68</v>
      </c>
      <c r="K39472" t="s">
        <v>68</v>
      </c>
      <c r="L39472" t="s">
        <v>116</v>
      </c>
      <c r="M39472" t="s">
        <v>230</v>
      </c>
      <c r="N39472" t="s">
        <v>1094</v>
      </c>
      <c r="O39472" s="181" t="s">
        <v>247</v>
      </c>
      <c r="P39472" s="182">
        <v>0</v>
      </c>
      <c r="Q39472" s="182">
        <v>0</v>
      </c>
      <c r="R39472" s="182">
        <v>0</v>
      </c>
      <c r="T39472" s="183"/>
    </row>
    <row r="39473" spans="1:20" x14ac:dyDescent="0.45">
      <c r="A39473" s="120" t="s">
        <v>1111</v>
      </c>
      <c r="B39473" s="120" t="s">
        <v>0</v>
      </c>
      <c r="C39473" s="120">
        <v>0</v>
      </c>
      <c r="D39473" s="120"/>
      <c r="E39473" s="120"/>
      <c r="F39473" s="120"/>
      <c r="G39473" s="120"/>
      <c r="H39473" s="120"/>
      <c r="I39473" s="120"/>
      <c r="J39473" s="120" t="s">
        <v>68</v>
      </c>
      <c r="K39473" t="s">
        <v>68</v>
      </c>
      <c r="L39473" t="s">
        <v>116</v>
      </c>
      <c r="M39473" t="s">
        <v>230</v>
      </c>
      <c r="N39473" t="s">
        <v>1095</v>
      </c>
      <c r="O39473" s="181" t="s">
        <v>247</v>
      </c>
      <c r="P39473" s="182">
        <v>0</v>
      </c>
      <c r="Q39473" s="182">
        <v>0</v>
      </c>
      <c r="R39473" s="182">
        <v>0</v>
      </c>
      <c r="T39473" s="183"/>
    </row>
    <row r="39474" spans="1:20" x14ac:dyDescent="0.45">
      <c r="A39474" s="120" t="s">
        <v>1111</v>
      </c>
      <c r="B39474" s="120" t="s">
        <v>0</v>
      </c>
      <c r="C39474" s="120">
        <v>0</v>
      </c>
      <c r="D39474" s="120"/>
      <c r="E39474" s="120"/>
      <c r="F39474" s="120"/>
      <c r="G39474" s="120"/>
      <c r="H39474" s="120"/>
      <c r="I39474" s="120"/>
      <c r="J39474" s="120" t="s">
        <v>68</v>
      </c>
      <c r="K39474" t="s">
        <v>68</v>
      </c>
      <c r="L39474" t="s">
        <v>116</v>
      </c>
      <c r="M39474" t="s">
        <v>230</v>
      </c>
      <c r="N39474" t="s">
        <v>1096</v>
      </c>
      <c r="O39474" s="181" t="s">
        <v>247</v>
      </c>
      <c r="P39474" s="182">
        <v>0</v>
      </c>
      <c r="Q39474" s="182">
        <v>0</v>
      </c>
      <c r="R39474" s="182">
        <v>0</v>
      </c>
      <c r="T39474" s="183"/>
    </row>
    <row r="39475" spans="1:20" x14ac:dyDescent="0.45">
      <c r="A39475" s="120" t="s">
        <v>1111</v>
      </c>
      <c r="B39475" s="120" t="s">
        <v>0</v>
      </c>
      <c r="C39475" s="120">
        <v>0</v>
      </c>
      <c r="D39475" s="120"/>
      <c r="E39475" s="120"/>
      <c r="F39475" s="120"/>
      <c r="G39475" s="120"/>
      <c r="H39475" s="120"/>
      <c r="I39475" s="120"/>
      <c r="J39475" s="120" t="s">
        <v>68</v>
      </c>
      <c r="K39475" t="s">
        <v>68</v>
      </c>
      <c r="L39475" t="s">
        <v>116</v>
      </c>
      <c r="M39475" t="s">
        <v>231</v>
      </c>
      <c r="N39475" t="s">
        <v>1097</v>
      </c>
      <c r="O39475" s="181" t="s">
        <v>247</v>
      </c>
      <c r="P39475" s="182">
        <v>0</v>
      </c>
      <c r="Q39475" s="182">
        <v>0</v>
      </c>
      <c r="R39475" s="182">
        <v>0</v>
      </c>
      <c r="T39475" s="183"/>
    </row>
    <row r="39476" spans="1:20" x14ac:dyDescent="0.45">
      <c r="A39476" s="120" t="s">
        <v>1111</v>
      </c>
      <c r="B39476" s="120" t="s">
        <v>0</v>
      </c>
      <c r="C39476" s="120">
        <v>0</v>
      </c>
      <c r="D39476" s="120"/>
      <c r="E39476" s="120"/>
      <c r="F39476" s="120"/>
      <c r="G39476" s="120"/>
      <c r="H39476" s="120"/>
      <c r="I39476" s="120"/>
      <c r="J39476" s="120" t="s">
        <v>68</v>
      </c>
      <c r="K39476" t="s">
        <v>68</v>
      </c>
      <c r="L39476" t="s">
        <v>116</v>
      </c>
      <c r="M39476" t="s">
        <v>231</v>
      </c>
      <c r="N39476" t="s">
        <v>1098</v>
      </c>
      <c r="O39476" s="181" t="s">
        <v>247</v>
      </c>
      <c r="P39476" s="182">
        <v>0</v>
      </c>
      <c r="Q39476" s="182">
        <v>0</v>
      </c>
      <c r="R39476" s="182">
        <v>0</v>
      </c>
      <c r="T39476" s="183"/>
    </row>
    <row r="39477" spans="1:20" x14ac:dyDescent="0.45">
      <c r="A39477" s="120" t="s">
        <v>1111</v>
      </c>
      <c r="B39477" s="120" t="s">
        <v>0</v>
      </c>
      <c r="C39477" s="120">
        <v>0</v>
      </c>
      <c r="D39477" s="120"/>
      <c r="E39477" s="120"/>
      <c r="F39477" s="120"/>
      <c r="G39477" s="120"/>
      <c r="H39477" s="120"/>
      <c r="I39477" s="120"/>
      <c r="J39477" s="120" t="s">
        <v>68</v>
      </c>
      <c r="K39477" t="s">
        <v>68</v>
      </c>
      <c r="L39477" t="s">
        <v>116</v>
      </c>
      <c r="M39477" t="s">
        <v>231</v>
      </c>
      <c r="N39477" t="s">
        <v>1099</v>
      </c>
      <c r="O39477" s="181" t="s">
        <v>247</v>
      </c>
      <c r="P39477" s="182">
        <v>0</v>
      </c>
      <c r="Q39477" s="182">
        <v>0</v>
      </c>
      <c r="R39477" s="182">
        <v>0</v>
      </c>
      <c r="T39477" s="183"/>
    </row>
    <row r="39478" spans="1:20" x14ac:dyDescent="0.45">
      <c r="A39478" s="120" t="s">
        <v>1111</v>
      </c>
      <c r="B39478" s="120" t="s">
        <v>0</v>
      </c>
      <c r="C39478" s="120">
        <v>0</v>
      </c>
      <c r="D39478" s="120"/>
      <c r="E39478" s="120"/>
      <c r="F39478" s="120"/>
      <c r="G39478" s="120"/>
      <c r="H39478" s="120"/>
      <c r="I39478" s="120"/>
      <c r="J39478" s="120" t="s">
        <v>68</v>
      </c>
      <c r="K39478" t="s">
        <v>68</v>
      </c>
      <c r="L39478" t="s">
        <v>116</v>
      </c>
      <c r="M39478" t="s">
        <v>231</v>
      </c>
      <c r="N39478" t="s">
        <v>1100</v>
      </c>
      <c r="O39478" s="181" t="s">
        <v>247</v>
      </c>
      <c r="P39478" s="182">
        <v>0</v>
      </c>
      <c r="Q39478" s="182">
        <v>0</v>
      </c>
      <c r="R39478" s="182">
        <v>0</v>
      </c>
      <c r="T39478" s="183"/>
    </row>
    <row r="39479" spans="1:20" x14ac:dyDescent="0.45">
      <c r="A39479" s="120" t="s">
        <v>1111</v>
      </c>
      <c r="B39479" s="120" t="s">
        <v>0</v>
      </c>
      <c r="C39479" s="120">
        <v>0</v>
      </c>
      <c r="D39479" s="120"/>
      <c r="E39479" s="120"/>
      <c r="F39479" s="120"/>
      <c r="G39479" s="120"/>
      <c r="H39479" s="120"/>
      <c r="I39479" s="120"/>
      <c r="J39479" s="120" t="s">
        <v>68</v>
      </c>
      <c r="K39479" t="s">
        <v>68</v>
      </c>
      <c r="L39479" t="s">
        <v>116</v>
      </c>
      <c r="M39479" t="s">
        <v>231</v>
      </c>
      <c r="N39479" t="s">
        <v>1101</v>
      </c>
      <c r="O39479" s="181" t="s">
        <v>247</v>
      </c>
      <c r="P39479" s="182">
        <v>0</v>
      </c>
      <c r="Q39479" s="182">
        <v>0</v>
      </c>
      <c r="R39479" s="182">
        <v>0</v>
      </c>
      <c r="T39479" s="183"/>
    </row>
    <row r="39480" spans="1:20" x14ac:dyDescent="0.45">
      <c r="A39480" s="120" t="s">
        <v>1111</v>
      </c>
      <c r="B39480" s="120" t="s">
        <v>0</v>
      </c>
      <c r="C39480" s="120">
        <v>0</v>
      </c>
      <c r="D39480" s="120"/>
      <c r="E39480" s="120"/>
      <c r="F39480" s="120"/>
      <c r="G39480" s="120"/>
      <c r="H39480" s="120"/>
      <c r="I39480" s="120"/>
      <c r="J39480" s="120" t="s">
        <v>68</v>
      </c>
      <c r="K39480" t="s">
        <v>68</v>
      </c>
      <c r="L39480" t="s">
        <v>116</v>
      </c>
      <c r="M39480" t="s">
        <v>231</v>
      </c>
      <c r="N39480" t="s">
        <v>1102</v>
      </c>
      <c r="O39480" s="181" t="s">
        <v>247</v>
      </c>
      <c r="P39480" s="182">
        <v>0</v>
      </c>
      <c r="Q39480" s="182">
        <v>0</v>
      </c>
      <c r="R39480" s="182">
        <v>0</v>
      </c>
      <c r="T39480" s="183"/>
    </row>
    <row r="39481" spans="1:20" x14ac:dyDescent="0.45">
      <c r="A39481" s="120" t="s">
        <v>1111</v>
      </c>
      <c r="B39481" s="120" t="s">
        <v>0</v>
      </c>
      <c r="C39481" s="120">
        <v>0</v>
      </c>
      <c r="D39481" s="120"/>
      <c r="E39481" s="120"/>
      <c r="F39481" s="120"/>
      <c r="G39481" s="120"/>
      <c r="H39481" s="120"/>
      <c r="I39481" s="120"/>
      <c r="J39481" s="120" t="s">
        <v>68</v>
      </c>
      <c r="K39481" t="s">
        <v>68</v>
      </c>
      <c r="L39481" t="s">
        <v>116</v>
      </c>
      <c r="M39481" t="s">
        <v>231</v>
      </c>
      <c r="N39481" t="s">
        <v>1103</v>
      </c>
      <c r="O39481" s="181" t="s">
        <v>247</v>
      </c>
      <c r="P39481" s="182">
        <v>0</v>
      </c>
      <c r="Q39481" s="182">
        <v>0</v>
      </c>
      <c r="R39481" s="182">
        <v>0</v>
      </c>
      <c r="T39481" s="183"/>
    </row>
    <row r="39482" spans="1:20" x14ac:dyDescent="0.45">
      <c r="A39482" s="120" t="s">
        <v>1111</v>
      </c>
      <c r="B39482" s="120" t="s">
        <v>0</v>
      </c>
      <c r="C39482" s="120">
        <v>0</v>
      </c>
      <c r="D39482" s="120"/>
      <c r="E39482" s="120"/>
      <c r="F39482" s="120"/>
      <c r="G39482" s="120"/>
      <c r="H39482" s="120"/>
      <c r="I39482" s="120"/>
      <c r="J39482" s="120" t="s">
        <v>68</v>
      </c>
      <c r="K39482" t="s">
        <v>68</v>
      </c>
      <c r="M39482" t="s">
        <v>152</v>
      </c>
      <c r="N39482" t="s">
        <v>240</v>
      </c>
      <c r="O39482" s="181" t="s">
        <v>247</v>
      </c>
      <c r="P39482" s="182">
        <v>0</v>
      </c>
      <c r="Q39482" s="182">
        <v>0</v>
      </c>
      <c r="R39482" s="182">
        <v>0</v>
      </c>
      <c r="T39482" s="183"/>
    </row>
    <row r="39483" spans="1:20" x14ac:dyDescent="0.45">
      <c r="A39483" s="120" t="s">
        <v>1111</v>
      </c>
      <c r="B39483" s="120" t="s">
        <v>0</v>
      </c>
      <c r="C39483" s="120">
        <v>0</v>
      </c>
      <c r="D39483" s="120"/>
      <c r="E39483" s="120"/>
      <c r="F39483" s="120"/>
      <c r="G39483" s="120"/>
      <c r="H39483" s="120"/>
      <c r="I39483" s="120"/>
      <c r="J39483" s="120" t="s">
        <v>68</v>
      </c>
      <c r="K39483" t="s">
        <v>68</v>
      </c>
      <c r="M39483" t="s">
        <v>230</v>
      </c>
      <c r="N39483" t="s">
        <v>241</v>
      </c>
      <c r="O39483" s="181" t="s">
        <v>247</v>
      </c>
      <c r="P39483" s="182">
        <v>0</v>
      </c>
      <c r="Q39483" s="182">
        <v>0</v>
      </c>
      <c r="R39483" s="182">
        <v>0</v>
      </c>
      <c r="T39483" s="183"/>
    </row>
    <row r="39484" spans="1:20" x14ac:dyDescent="0.45">
      <c r="A39484" s="120" t="s">
        <v>1111</v>
      </c>
      <c r="B39484" s="120" t="s">
        <v>0</v>
      </c>
      <c r="C39484" s="120">
        <v>0</v>
      </c>
      <c r="D39484" s="120"/>
      <c r="E39484" s="120"/>
      <c r="F39484" s="120"/>
      <c r="G39484" s="120"/>
      <c r="H39484" s="120"/>
      <c r="I39484" s="120"/>
      <c r="J39484" s="120" t="s">
        <v>68</v>
      </c>
      <c r="K39484" t="s">
        <v>68</v>
      </c>
      <c r="M39484" t="s">
        <v>231</v>
      </c>
      <c r="N39484" t="s">
        <v>242</v>
      </c>
      <c r="O39484" s="181" t="s">
        <v>247</v>
      </c>
      <c r="P39484" s="182">
        <v>0</v>
      </c>
      <c r="Q39484" s="182">
        <v>0</v>
      </c>
      <c r="R39484" s="182">
        <v>0</v>
      </c>
      <c r="T39484" s="183"/>
    </row>
    <row r="39485" spans="1:20" x14ac:dyDescent="0.45">
      <c r="A39485" s="120" t="s">
        <v>1111</v>
      </c>
      <c r="B39485" s="120" t="s">
        <v>0</v>
      </c>
      <c r="C39485" s="120">
        <v>0</v>
      </c>
      <c r="D39485" s="120"/>
      <c r="E39485" s="120"/>
      <c r="F39485" s="120"/>
      <c r="G39485" s="120"/>
      <c r="H39485" s="120"/>
      <c r="I39485" s="120"/>
      <c r="J39485" s="120" t="s">
        <v>68</v>
      </c>
      <c r="K39485" t="s">
        <v>68</v>
      </c>
      <c r="M39485" t="s">
        <v>152</v>
      </c>
      <c r="N39485" t="s">
        <v>243</v>
      </c>
      <c r="O39485" s="181" t="s">
        <v>247</v>
      </c>
      <c r="P39485" s="182">
        <v>0</v>
      </c>
      <c r="Q39485" s="182">
        <v>0</v>
      </c>
      <c r="R39485" s="182">
        <v>0</v>
      </c>
      <c r="T39485" s="183"/>
    </row>
    <row r="39486" spans="1:20" x14ac:dyDescent="0.45">
      <c r="A39486" s="120" t="s">
        <v>1111</v>
      </c>
      <c r="B39486" s="120" t="s">
        <v>0</v>
      </c>
      <c r="C39486" s="120">
        <v>0</v>
      </c>
      <c r="D39486" s="120"/>
      <c r="E39486" s="120"/>
      <c r="F39486" s="120"/>
      <c r="G39486" s="120"/>
      <c r="H39486" s="120"/>
      <c r="I39486" s="120"/>
      <c r="J39486" s="120" t="s">
        <v>68</v>
      </c>
      <c r="K39486" t="s">
        <v>68</v>
      </c>
      <c r="N39486" t="s">
        <v>244</v>
      </c>
      <c r="O39486" s="181" t="s">
        <v>247</v>
      </c>
      <c r="P39486" s="182">
        <v>0</v>
      </c>
      <c r="Q39486" s="182">
        <v>0</v>
      </c>
      <c r="R39486" s="182">
        <v>0</v>
      </c>
      <c r="T39486" s="183"/>
    </row>
    <row r="39487" spans="1:20" x14ac:dyDescent="0.45">
      <c r="A39487" s="120" t="s">
        <v>1111</v>
      </c>
      <c r="B39487" s="120" t="s">
        <v>0</v>
      </c>
      <c r="C39487" s="120">
        <v>0</v>
      </c>
      <c r="D39487" s="120"/>
      <c r="E39487" s="120"/>
      <c r="F39487" s="120"/>
      <c r="G39487" s="120"/>
      <c r="H39487" s="120"/>
      <c r="I39487" s="120"/>
      <c r="J39487" s="120" t="s">
        <v>68</v>
      </c>
      <c r="K39487" t="s">
        <v>68</v>
      </c>
      <c r="N39487" t="s">
        <v>245</v>
      </c>
      <c r="O39487" s="181" t="s">
        <v>247</v>
      </c>
      <c r="P39487" s="182">
        <v>0</v>
      </c>
      <c r="Q39487" s="182">
        <v>0</v>
      </c>
      <c r="R39487" s="182">
        <v>0</v>
      </c>
      <c r="T39487" s="183"/>
    </row>
    <row r="39488" spans="1:20" x14ac:dyDescent="0.45">
      <c r="A39488" s="120" t="s">
        <v>1111</v>
      </c>
      <c r="B39488" s="120" t="s">
        <v>0</v>
      </c>
      <c r="C39488" s="120">
        <v>0</v>
      </c>
      <c r="D39488" s="120"/>
      <c r="E39488" s="120"/>
      <c r="F39488" s="120"/>
      <c r="G39488" s="120"/>
      <c r="H39488" s="120"/>
      <c r="I39488" s="120"/>
      <c r="J39488" s="120" t="s">
        <v>68</v>
      </c>
      <c r="K39488" t="s">
        <v>68</v>
      </c>
      <c r="N39488" t="s">
        <v>246</v>
      </c>
      <c r="O39488" s="181" t="s">
        <v>247</v>
      </c>
      <c r="P39488" s="182">
        <v>0</v>
      </c>
      <c r="Q39488" s="182">
        <v>0</v>
      </c>
      <c r="R39488" s="182">
        <v>0</v>
      </c>
      <c r="T39488" s="183"/>
    </row>
    <row r="39489" spans="1:20" x14ac:dyDescent="0.45">
      <c r="A39489" s="120" t="s">
        <v>1111</v>
      </c>
      <c r="B39489" s="120" t="s">
        <v>0</v>
      </c>
      <c r="C39489" s="120">
        <v>0</v>
      </c>
      <c r="D39489" s="120"/>
      <c r="E39489" s="120"/>
      <c r="F39489" s="120"/>
      <c r="G39489" s="120"/>
      <c r="H39489" s="120"/>
      <c r="I39489" s="120"/>
      <c r="J39489" s="120" t="s">
        <v>68</v>
      </c>
      <c r="K39489" t="s">
        <v>68</v>
      </c>
      <c r="N39489" t="s">
        <v>248</v>
      </c>
      <c r="O39489" s="181" t="s">
        <v>247</v>
      </c>
      <c r="P39489" s="182">
        <v>0</v>
      </c>
      <c r="Q39489" s="182">
        <v>0</v>
      </c>
      <c r="R39489" s="182">
        <v>0</v>
      </c>
      <c r="T39489" s="183"/>
    </row>
    <row r="39490" spans="1:20" x14ac:dyDescent="0.45">
      <c r="A39490" s="120" t="s">
        <v>1111</v>
      </c>
      <c r="B39490" s="120" t="s">
        <v>0</v>
      </c>
      <c r="C39490" s="120">
        <v>0</v>
      </c>
      <c r="D39490" s="120"/>
      <c r="E39490" s="120"/>
      <c r="F39490" s="120"/>
      <c r="G39490" s="120"/>
      <c r="H39490" s="120"/>
      <c r="I39490" s="120"/>
      <c r="J39490" s="120" t="s">
        <v>68</v>
      </c>
      <c r="K39490" t="s">
        <v>68</v>
      </c>
      <c r="N39490" t="s">
        <v>249</v>
      </c>
      <c r="O39490" s="181" t="s">
        <v>247</v>
      </c>
      <c r="P39490" s="182">
        <v>0</v>
      </c>
      <c r="Q39490" s="182">
        <v>0</v>
      </c>
      <c r="R39490" s="182">
        <v>0</v>
      </c>
      <c r="T39490" s="183"/>
    </row>
    <row r="39491" spans="1:20" x14ac:dyDescent="0.45">
      <c r="A39491" s="120" t="s">
        <v>1111</v>
      </c>
      <c r="B39491" s="120" t="s">
        <v>0</v>
      </c>
      <c r="C39491" s="120">
        <v>0</v>
      </c>
      <c r="D39491" s="120"/>
      <c r="E39491" s="120"/>
      <c r="F39491" s="120"/>
      <c r="G39491" s="120"/>
      <c r="H39491" s="120"/>
      <c r="I39491" s="120" t="s">
        <v>135</v>
      </c>
      <c r="J39491" s="120" t="s">
        <v>139</v>
      </c>
      <c r="K39491" t="s">
        <v>68</v>
      </c>
      <c r="L39491" t="s">
        <v>136</v>
      </c>
      <c r="M39491" t="s">
        <v>152</v>
      </c>
      <c r="N39491" t="s">
        <v>250</v>
      </c>
      <c r="O39491" s="181" t="s">
        <v>247</v>
      </c>
      <c r="P39491" s="182">
        <v>0</v>
      </c>
      <c r="Q39491" s="182">
        <v>0</v>
      </c>
      <c r="R39491" s="182">
        <v>0</v>
      </c>
      <c r="T39491" s="183"/>
    </row>
    <row r="39492" spans="1:20" x14ac:dyDescent="0.45">
      <c r="A39492" s="120" t="s">
        <v>1111</v>
      </c>
      <c r="B39492" s="120" t="s">
        <v>0</v>
      </c>
      <c r="C39492" s="120">
        <v>0</v>
      </c>
      <c r="D39492" s="120"/>
      <c r="E39492" s="120"/>
      <c r="F39492" s="120"/>
      <c r="G39492" s="120"/>
      <c r="H39492" s="120"/>
      <c r="I39492" s="120" t="s">
        <v>135</v>
      </c>
      <c r="J39492" s="120" t="s">
        <v>139</v>
      </c>
      <c r="K39492" t="s">
        <v>68</v>
      </c>
      <c r="L39492" t="s">
        <v>136</v>
      </c>
      <c r="M39492" t="s">
        <v>230</v>
      </c>
      <c r="N39492" t="s">
        <v>251</v>
      </c>
      <c r="O39492" s="181" t="s">
        <v>247</v>
      </c>
      <c r="P39492" s="182">
        <v>0</v>
      </c>
      <c r="Q39492" s="182">
        <v>0</v>
      </c>
      <c r="R39492" s="182">
        <v>0</v>
      </c>
      <c r="T39492" s="183"/>
    </row>
    <row r="39493" spans="1:20" x14ac:dyDescent="0.45">
      <c r="A39493" s="120" t="s">
        <v>1111</v>
      </c>
      <c r="B39493" s="120" t="s">
        <v>0</v>
      </c>
      <c r="C39493" s="120">
        <v>0</v>
      </c>
      <c r="D39493" s="120"/>
      <c r="E39493" s="120"/>
      <c r="F39493" s="120"/>
      <c r="G39493" s="120"/>
      <c r="H39493" s="120"/>
      <c r="I39493" s="120" t="s">
        <v>135</v>
      </c>
      <c r="J39493" s="120" t="s">
        <v>139</v>
      </c>
      <c r="K39493" t="s">
        <v>68</v>
      </c>
      <c r="L39493" t="s">
        <v>136</v>
      </c>
      <c r="M39493" t="s">
        <v>231</v>
      </c>
      <c r="N39493" t="s">
        <v>252</v>
      </c>
      <c r="O39493" s="181" t="s">
        <v>247</v>
      </c>
      <c r="P39493" s="182">
        <v>0</v>
      </c>
      <c r="Q39493" s="182">
        <v>0</v>
      </c>
      <c r="R39493" s="182">
        <v>0</v>
      </c>
      <c r="T39493" s="183"/>
    </row>
    <row r="39494" spans="1:20" x14ac:dyDescent="0.45">
      <c r="A39494" s="120" t="s">
        <v>1111</v>
      </c>
      <c r="B39494" s="120" t="s">
        <v>0</v>
      </c>
      <c r="C39494" s="120">
        <v>0</v>
      </c>
      <c r="D39494" s="120"/>
      <c r="E39494" s="120"/>
      <c r="F39494" s="120"/>
      <c r="G39494" s="120"/>
      <c r="H39494" s="120"/>
      <c r="I39494" s="120" t="s">
        <v>135</v>
      </c>
      <c r="J39494" s="120" t="s">
        <v>180</v>
      </c>
      <c r="K39494" t="s">
        <v>68</v>
      </c>
      <c r="L39494" t="s">
        <v>136</v>
      </c>
      <c r="M39494" t="s">
        <v>152</v>
      </c>
      <c r="N39494" t="s">
        <v>253</v>
      </c>
      <c r="O39494" s="181" t="s">
        <v>247</v>
      </c>
      <c r="P39494" s="182">
        <v>0</v>
      </c>
      <c r="Q39494" s="182">
        <v>0</v>
      </c>
      <c r="R39494" s="182">
        <v>0</v>
      </c>
      <c r="T39494" s="183"/>
    </row>
    <row r="39495" spans="1:20" x14ac:dyDescent="0.45">
      <c r="A39495" s="120" t="s">
        <v>1111</v>
      </c>
      <c r="B39495" s="120" t="s">
        <v>0</v>
      </c>
      <c r="C39495" s="120">
        <v>0</v>
      </c>
      <c r="D39495" s="120"/>
      <c r="E39495" s="120"/>
      <c r="F39495" s="120"/>
      <c r="G39495" s="120"/>
      <c r="H39495" s="120"/>
      <c r="I39495" s="120" t="s">
        <v>135</v>
      </c>
      <c r="J39495" s="120" t="s">
        <v>180</v>
      </c>
      <c r="K39495" t="s">
        <v>68</v>
      </c>
      <c r="L39495" t="s">
        <v>136</v>
      </c>
      <c r="M39495" t="s">
        <v>230</v>
      </c>
      <c r="N39495" t="s">
        <v>254</v>
      </c>
      <c r="O39495" s="181" t="s">
        <v>247</v>
      </c>
      <c r="P39495" s="182">
        <v>0</v>
      </c>
      <c r="Q39495" s="182">
        <v>0</v>
      </c>
      <c r="R39495" s="182">
        <v>0</v>
      </c>
      <c r="T39495" s="183"/>
    </row>
    <row r="39496" spans="1:20" x14ac:dyDescent="0.45">
      <c r="A39496" s="120" t="s">
        <v>1111</v>
      </c>
      <c r="B39496" s="120" t="s">
        <v>0</v>
      </c>
      <c r="C39496" s="120">
        <v>0</v>
      </c>
      <c r="D39496" s="120"/>
      <c r="E39496" s="120"/>
      <c r="F39496" s="120"/>
      <c r="G39496" s="120"/>
      <c r="H39496" s="120"/>
      <c r="I39496" s="120" t="s">
        <v>135</v>
      </c>
      <c r="J39496" s="120" t="s">
        <v>180</v>
      </c>
      <c r="K39496" t="s">
        <v>68</v>
      </c>
      <c r="L39496" t="s">
        <v>136</v>
      </c>
      <c r="M39496" t="s">
        <v>231</v>
      </c>
      <c r="N39496" t="s">
        <v>255</v>
      </c>
      <c r="O39496" s="181" t="s">
        <v>247</v>
      </c>
      <c r="P39496" s="182">
        <v>0</v>
      </c>
      <c r="Q39496" s="182">
        <v>0</v>
      </c>
      <c r="R39496" s="182">
        <v>0</v>
      </c>
      <c r="T39496" s="183"/>
    </row>
    <row r="39497" spans="1:20" x14ac:dyDescent="0.45">
      <c r="A39497" s="120" t="s">
        <v>1111</v>
      </c>
      <c r="B39497" s="120" t="s">
        <v>0</v>
      </c>
      <c r="C39497" s="120">
        <v>0</v>
      </c>
      <c r="D39497" s="120"/>
      <c r="E39497" s="120"/>
      <c r="F39497" s="120"/>
      <c r="G39497" s="120"/>
      <c r="H39497" s="120"/>
      <c r="I39497" s="120" t="s">
        <v>135</v>
      </c>
      <c r="J39497" s="120" t="s">
        <v>191</v>
      </c>
      <c r="K39497" t="s">
        <v>68</v>
      </c>
      <c r="L39497" t="s">
        <v>136</v>
      </c>
      <c r="M39497" t="s">
        <v>152</v>
      </c>
      <c r="N39497" t="s">
        <v>256</v>
      </c>
      <c r="O39497" s="181" t="s">
        <v>247</v>
      </c>
      <c r="P39497" s="182">
        <v>0</v>
      </c>
      <c r="Q39497" s="182">
        <v>0</v>
      </c>
      <c r="R39497" s="182">
        <v>0</v>
      </c>
      <c r="T39497" s="183"/>
    </row>
    <row r="39498" spans="1:20" x14ac:dyDescent="0.45">
      <c r="A39498" s="120" t="s">
        <v>1111</v>
      </c>
      <c r="B39498" s="120" t="s">
        <v>0</v>
      </c>
      <c r="C39498" s="120">
        <v>0</v>
      </c>
      <c r="D39498" s="120"/>
      <c r="E39498" s="120"/>
      <c r="F39498" s="120"/>
      <c r="G39498" s="120"/>
      <c r="H39498" s="120"/>
      <c r="I39498" s="120" t="s">
        <v>135</v>
      </c>
      <c r="J39498" s="120" t="s">
        <v>191</v>
      </c>
      <c r="K39498" t="s">
        <v>68</v>
      </c>
      <c r="L39498" t="s">
        <v>136</v>
      </c>
      <c r="M39498" t="s">
        <v>230</v>
      </c>
      <c r="N39498" t="s">
        <v>257</v>
      </c>
      <c r="O39498" s="181" t="s">
        <v>247</v>
      </c>
      <c r="P39498" s="182">
        <v>0</v>
      </c>
      <c r="Q39498" s="182">
        <v>0</v>
      </c>
      <c r="R39498" s="182">
        <v>0</v>
      </c>
      <c r="T39498" s="183"/>
    </row>
    <row r="39499" spans="1:20" x14ac:dyDescent="0.45">
      <c r="A39499" s="120" t="s">
        <v>1111</v>
      </c>
      <c r="B39499" s="120" t="s">
        <v>0</v>
      </c>
      <c r="C39499" s="120">
        <v>0</v>
      </c>
      <c r="D39499" s="120"/>
      <c r="E39499" s="120"/>
      <c r="F39499" s="120"/>
      <c r="G39499" s="120"/>
      <c r="H39499" s="120"/>
      <c r="I39499" s="120" t="s">
        <v>135</v>
      </c>
      <c r="J39499" s="120" t="s">
        <v>191</v>
      </c>
      <c r="K39499" t="s">
        <v>68</v>
      </c>
      <c r="L39499" t="s">
        <v>136</v>
      </c>
      <c r="M39499" t="s">
        <v>231</v>
      </c>
      <c r="N39499" t="s">
        <v>258</v>
      </c>
      <c r="O39499" s="181" t="s">
        <v>247</v>
      </c>
      <c r="P39499" s="182">
        <v>0</v>
      </c>
      <c r="Q39499" s="182">
        <v>0</v>
      </c>
      <c r="R39499" s="182">
        <v>0</v>
      </c>
      <c r="T39499" s="183"/>
    </row>
    <row r="39500" spans="1:20" x14ac:dyDescent="0.45">
      <c r="A39500" s="120" t="s">
        <v>1111</v>
      </c>
      <c r="B39500" s="120" t="s">
        <v>0</v>
      </c>
      <c r="C39500" s="120">
        <v>0</v>
      </c>
      <c r="D39500" s="120"/>
      <c r="E39500" s="120"/>
      <c r="F39500" s="120"/>
      <c r="G39500" s="120"/>
      <c r="H39500" s="120"/>
      <c r="I39500" s="120" t="s">
        <v>135</v>
      </c>
      <c r="J39500" s="120" t="s">
        <v>259</v>
      </c>
      <c r="K39500" t="s">
        <v>68</v>
      </c>
      <c r="L39500" t="s">
        <v>136</v>
      </c>
      <c r="M39500" t="s">
        <v>152</v>
      </c>
      <c r="N39500" t="s">
        <v>260</v>
      </c>
      <c r="O39500" s="181" t="s">
        <v>247</v>
      </c>
      <c r="P39500" s="182">
        <v>0</v>
      </c>
      <c r="Q39500" s="182">
        <v>0</v>
      </c>
      <c r="R39500" s="182">
        <v>0</v>
      </c>
      <c r="T39500" s="183"/>
    </row>
    <row r="39501" spans="1:20" x14ac:dyDescent="0.45">
      <c r="A39501" s="120" t="s">
        <v>1111</v>
      </c>
      <c r="B39501" s="120" t="s">
        <v>0</v>
      </c>
      <c r="C39501" s="120">
        <v>0</v>
      </c>
      <c r="D39501" s="120"/>
      <c r="E39501" s="120"/>
      <c r="F39501" s="120"/>
      <c r="G39501" s="120"/>
      <c r="H39501" s="120"/>
      <c r="I39501" s="120" t="s">
        <v>135</v>
      </c>
      <c r="J39501" s="120" t="s">
        <v>259</v>
      </c>
      <c r="K39501" t="s">
        <v>68</v>
      </c>
      <c r="L39501" t="s">
        <v>136</v>
      </c>
      <c r="M39501" t="s">
        <v>230</v>
      </c>
      <c r="N39501" t="s">
        <v>261</v>
      </c>
      <c r="O39501" s="181" t="s">
        <v>247</v>
      </c>
      <c r="P39501" s="182">
        <v>0</v>
      </c>
      <c r="Q39501" s="182">
        <v>0</v>
      </c>
      <c r="R39501" s="182">
        <v>0</v>
      </c>
      <c r="T39501" s="183"/>
    </row>
    <row r="39502" spans="1:20" x14ac:dyDescent="0.45">
      <c r="A39502" s="120" t="s">
        <v>1111</v>
      </c>
      <c r="B39502" s="120" t="s">
        <v>0</v>
      </c>
      <c r="C39502" s="120">
        <v>0</v>
      </c>
      <c r="D39502" s="120"/>
      <c r="E39502" s="120"/>
      <c r="F39502" s="120"/>
      <c r="G39502" s="120"/>
      <c r="H39502" s="120"/>
      <c r="I39502" s="120" t="s">
        <v>135</v>
      </c>
      <c r="J39502" s="120" t="s">
        <v>259</v>
      </c>
      <c r="K39502" t="s">
        <v>68</v>
      </c>
      <c r="L39502" t="s">
        <v>136</v>
      </c>
      <c r="M39502" t="s">
        <v>231</v>
      </c>
      <c r="N39502" t="s">
        <v>262</v>
      </c>
      <c r="O39502" s="181" t="s">
        <v>247</v>
      </c>
      <c r="P39502" s="182">
        <v>0</v>
      </c>
      <c r="Q39502" s="182">
        <v>0</v>
      </c>
      <c r="R39502" s="182">
        <v>0</v>
      </c>
      <c r="T39502" s="183"/>
    </row>
    <row r="39503" spans="1:20" x14ac:dyDescent="0.45">
      <c r="A39503" s="120" t="s">
        <v>1111</v>
      </c>
      <c r="B39503" s="120" t="s">
        <v>0</v>
      </c>
      <c r="C39503" s="120">
        <v>0</v>
      </c>
      <c r="D39503" s="120"/>
      <c r="E39503" s="120"/>
      <c r="F39503" s="120"/>
      <c r="G39503" s="120"/>
      <c r="H39503" s="120"/>
      <c r="I39503" s="120" t="s">
        <v>135</v>
      </c>
      <c r="J39503" s="120" t="s">
        <v>139</v>
      </c>
      <c r="K39503" t="s">
        <v>68</v>
      </c>
      <c r="L39503" t="s">
        <v>138</v>
      </c>
      <c r="M39503" t="s">
        <v>152</v>
      </c>
      <c r="N39503" t="s">
        <v>263</v>
      </c>
      <c r="O39503" s="181" t="s">
        <v>247</v>
      </c>
      <c r="P39503" s="182">
        <v>0</v>
      </c>
      <c r="Q39503" s="182">
        <v>0</v>
      </c>
      <c r="R39503" s="182">
        <v>0</v>
      </c>
      <c r="T39503" s="183"/>
    </row>
    <row r="39504" spans="1:20" x14ac:dyDescent="0.45">
      <c r="A39504" s="120" t="s">
        <v>1111</v>
      </c>
      <c r="B39504" s="120" t="s">
        <v>0</v>
      </c>
      <c r="C39504" s="120">
        <v>0</v>
      </c>
      <c r="D39504" s="120"/>
      <c r="E39504" s="120"/>
      <c r="F39504" s="120"/>
      <c r="G39504" s="120"/>
      <c r="H39504" s="120"/>
      <c r="I39504" s="120" t="s">
        <v>135</v>
      </c>
      <c r="J39504" s="120" t="s">
        <v>139</v>
      </c>
      <c r="K39504" t="s">
        <v>68</v>
      </c>
      <c r="L39504" t="s">
        <v>138</v>
      </c>
      <c r="M39504" t="s">
        <v>230</v>
      </c>
      <c r="N39504" t="s">
        <v>264</v>
      </c>
      <c r="O39504" s="181" t="s">
        <v>247</v>
      </c>
      <c r="P39504" s="182">
        <v>0</v>
      </c>
      <c r="Q39504" s="182">
        <v>0</v>
      </c>
      <c r="R39504" s="182">
        <v>0</v>
      </c>
      <c r="T39504" s="183"/>
    </row>
    <row r="39505" spans="1:20" x14ac:dyDescent="0.45">
      <c r="A39505" s="120" t="s">
        <v>1111</v>
      </c>
      <c r="B39505" s="120" t="s">
        <v>0</v>
      </c>
      <c r="C39505" s="120">
        <v>0</v>
      </c>
      <c r="D39505" s="120"/>
      <c r="E39505" s="120"/>
      <c r="F39505" s="120"/>
      <c r="G39505" s="120"/>
      <c r="H39505" s="120"/>
      <c r="I39505" s="120" t="s">
        <v>135</v>
      </c>
      <c r="J39505" s="120" t="s">
        <v>139</v>
      </c>
      <c r="K39505" t="s">
        <v>68</v>
      </c>
      <c r="L39505" t="s">
        <v>138</v>
      </c>
      <c r="M39505" t="s">
        <v>231</v>
      </c>
      <c r="N39505" t="s">
        <v>265</v>
      </c>
      <c r="O39505" s="181" t="s">
        <v>247</v>
      </c>
      <c r="P39505" s="182">
        <v>0</v>
      </c>
      <c r="Q39505" s="182">
        <v>0</v>
      </c>
      <c r="R39505" s="182">
        <v>0</v>
      </c>
      <c r="T39505" s="183"/>
    </row>
    <row r="39506" spans="1:20" x14ac:dyDescent="0.45">
      <c r="A39506" s="120" t="s">
        <v>1111</v>
      </c>
      <c r="B39506" s="120" t="s">
        <v>0</v>
      </c>
      <c r="C39506" s="120">
        <v>0</v>
      </c>
      <c r="D39506" s="120"/>
      <c r="E39506" s="120"/>
      <c r="F39506" s="120"/>
      <c r="G39506" s="120"/>
      <c r="H39506" s="120"/>
      <c r="I39506" s="120" t="s">
        <v>135</v>
      </c>
      <c r="J39506" s="120" t="s">
        <v>180</v>
      </c>
      <c r="K39506" t="s">
        <v>68</v>
      </c>
      <c r="L39506" t="s">
        <v>138</v>
      </c>
      <c r="M39506" t="s">
        <v>152</v>
      </c>
      <c r="N39506" t="s">
        <v>266</v>
      </c>
      <c r="O39506" s="181" t="s">
        <v>247</v>
      </c>
      <c r="P39506" s="182">
        <v>0</v>
      </c>
      <c r="Q39506" s="182">
        <v>0</v>
      </c>
      <c r="R39506" s="182">
        <v>0</v>
      </c>
      <c r="T39506" s="183"/>
    </row>
    <row r="39507" spans="1:20" x14ac:dyDescent="0.45">
      <c r="A39507" s="120" t="s">
        <v>1111</v>
      </c>
      <c r="B39507" s="120" t="s">
        <v>0</v>
      </c>
      <c r="C39507" s="120">
        <v>0</v>
      </c>
      <c r="D39507" s="120"/>
      <c r="E39507" s="120"/>
      <c r="F39507" s="120"/>
      <c r="G39507" s="120"/>
      <c r="H39507" s="120"/>
      <c r="I39507" s="120" t="s">
        <v>135</v>
      </c>
      <c r="J39507" s="120" t="s">
        <v>180</v>
      </c>
      <c r="K39507" t="s">
        <v>68</v>
      </c>
      <c r="L39507" t="s">
        <v>138</v>
      </c>
      <c r="M39507" t="s">
        <v>230</v>
      </c>
      <c r="N39507" t="s">
        <v>267</v>
      </c>
      <c r="O39507" s="181" t="s">
        <v>247</v>
      </c>
      <c r="P39507" s="182">
        <v>0</v>
      </c>
      <c r="Q39507" s="182">
        <v>0</v>
      </c>
      <c r="R39507" s="182">
        <v>0</v>
      </c>
      <c r="T39507" s="183"/>
    </row>
    <row r="39508" spans="1:20" x14ac:dyDescent="0.45">
      <c r="A39508" s="120" t="s">
        <v>1111</v>
      </c>
      <c r="B39508" s="120" t="s">
        <v>0</v>
      </c>
      <c r="C39508" s="120">
        <v>0</v>
      </c>
      <c r="D39508" s="120"/>
      <c r="E39508" s="120"/>
      <c r="F39508" s="120"/>
      <c r="G39508" s="120"/>
      <c r="H39508" s="120"/>
      <c r="I39508" s="120" t="s">
        <v>135</v>
      </c>
      <c r="J39508" s="120" t="s">
        <v>180</v>
      </c>
      <c r="K39508" t="s">
        <v>68</v>
      </c>
      <c r="L39508" t="s">
        <v>138</v>
      </c>
      <c r="M39508" t="s">
        <v>231</v>
      </c>
      <c r="N39508" t="s">
        <v>268</v>
      </c>
      <c r="O39508" s="181" t="s">
        <v>247</v>
      </c>
      <c r="P39508" s="182">
        <v>0</v>
      </c>
      <c r="Q39508" s="182">
        <v>0</v>
      </c>
      <c r="R39508" s="182">
        <v>0</v>
      </c>
      <c r="T39508" s="183"/>
    </row>
    <row r="39509" spans="1:20" x14ac:dyDescent="0.45">
      <c r="A39509" s="120" t="s">
        <v>1111</v>
      </c>
      <c r="B39509" s="120" t="s">
        <v>0</v>
      </c>
      <c r="C39509" s="120">
        <v>0</v>
      </c>
      <c r="D39509" s="120"/>
      <c r="E39509" s="120"/>
      <c r="F39509" s="120"/>
      <c r="G39509" s="120"/>
      <c r="H39509" s="120"/>
      <c r="I39509" s="120" t="s">
        <v>135</v>
      </c>
      <c r="J39509" s="120" t="s">
        <v>139</v>
      </c>
      <c r="K39509" t="s">
        <v>68</v>
      </c>
      <c r="L39509" t="s">
        <v>137</v>
      </c>
      <c r="M39509" t="s">
        <v>152</v>
      </c>
      <c r="N39509" t="s">
        <v>269</v>
      </c>
      <c r="O39509" s="181" t="s">
        <v>247</v>
      </c>
      <c r="P39509" s="182">
        <v>0</v>
      </c>
      <c r="Q39509" s="182">
        <v>0</v>
      </c>
      <c r="R39509" s="182">
        <v>0</v>
      </c>
      <c r="T39509" s="183"/>
    </row>
    <row r="39510" spans="1:20" x14ac:dyDescent="0.45">
      <c r="A39510" s="120" t="s">
        <v>1111</v>
      </c>
      <c r="B39510" s="120" t="s">
        <v>0</v>
      </c>
      <c r="C39510" s="120">
        <v>0</v>
      </c>
      <c r="D39510" s="120"/>
      <c r="E39510" s="120"/>
      <c r="F39510" s="120"/>
      <c r="G39510" s="120"/>
      <c r="H39510" s="120"/>
      <c r="I39510" s="120" t="s">
        <v>135</v>
      </c>
      <c r="J39510" s="120" t="s">
        <v>139</v>
      </c>
      <c r="K39510" t="s">
        <v>68</v>
      </c>
      <c r="L39510" t="s">
        <v>137</v>
      </c>
      <c r="M39510" t="s">
        <v>230</v>
      </c>
      <c r="N39510" t="s">
        <v>270</v>
      </c>
      <c r="O39510" s="181" t="s">
        <v>247</v>
      </c>
      <c r="P39510" s="182">
        <v>0</v>
      </c>
      <c r="Q39510" s="182">
        <v>0</v>
      </c>
      <c r="R39510" s="182">
        <v>0</v>
      </c>
      <c r="T39510" s="183"/>
    </row>
    <row r="39511" spans="1:20" x14ac:dyDescent="0.45">
      <c r="A39511" s="120" t="s">
        <v>1111</v>
      </c>
      <c r="B39511" s="120" t="s">
        <v>0</v>
      </c>
      <c r="C39511" s="120">
        <v>0</v>
      </c>
      <c r="D39511" s="120"/>
      <c r="E39511" s="120"/>
      <c r="F39511" s="120"/>
      <c r="G39511" s="120"/>
      <c r="H39511" s="120"/>
      <c r="I39511" s="120" t="s">
        <v>135</v>
      </c>
      <c r="J39511" s="120" t="s">
        <v>139</v>
      </c>
      <c r="K39511" t="s">
        <v>68</v>
      </c>
      <c r="L39511" t="s">
        <v>137</v>
      </c>
      <c r="M39511" t="s">
        <v>231</v>
      </c>
      <c r="N39511" t="s">
        <v>271</v>
      </c>
      <c r="O39511" s="181" t="s">
        <v>247</v>
      </c>
      <c r="P39511" s="182">
        <v>0</v>
      </c>
      <c r="Q39511" s="182">
        <v>0</v>
      </c>
      <c r="R39511" s="182">
        <v>0</v>
      </c>
      <c r="T39511" s="183"/>
    </row>
    <row r="39512" spans="1:20" x14ac:dyDescent="0.45">
      <c r="A39512" s="120" t="s">
        <v>1111</v>
      </c>
      <c r="B39512" s="120" t="s">
        <v>0</v>
      </c>
      <c r="C39512" s="120">
        <v>0</v>
      </c>
      <c r="D39512" s="120"/>
      <c r="E39512" s="120"/>
      <c r="F39512" s="120"/>
      <c r="G39512" s="120"/>
      <c r="H39512" s="120"/>
      <c r="I39512" s="120" t="s">
        <v>135</v>
      </c>
      <c r="J39512" s="120" t="s">
        <v>180</v>
      </c>
      <c r="K39512" t="s">
        <v>68</v>
      </c>
      <c r="L39512" t="s">
        <v>137</v>
      </c>
      <c r="M39512" t="s">
        <v>152</v>
      </c>
      <c r="N39512" t="s">
        <v>272</v>
      </c>
      <c r="O39512" s="181" t="s">
        <v>247</v>
      </c>
      <c r="P39512" s="182">
        <v>0</v>
      </c>
      <c r="Q39512" s="182">
        <v>0</v>
      </c>
      <c r="R39512" s="182">
        <v>0</v>
      </c>
      <c r="T39512" s="183"/>
    </row>
    <row r="39513" spans="1:20" x14ac:dyDescent="0.45">
      <c r="A39513" s="120" t="s">
        <v>1111</v>
      </c>
      <c r="B39513" s="120" t="s">
        <v>0</v>
      </c>
      <c r="C39513" s="120">
        <v>0</v>
      </c>
      <c r="D39513" s="120"/>
      <c r="E39513" s="120"/>
      <c r="F39513" s="120"/>
      <c r="G39513" s="120"/>
      <c r="H39513" s="120"/>
      <c r="I39513" s="120" t="s">
        <v>135</v>
      </c>
      <c r="J39513" s="120" t="s">
        <v>180</v>
      </c>
      <c r="K39513" t="s">
        <v>68</v>
      </c>
      <c r="L39513" t="s">
        <v>137</v>
      </c>
      <c r="M39513" t="s">
        <v>230</v>
      </c>
      <c r="N39513" t="s">
        <v>273</v>
      </c>
      <c r="O39513" s="181" t="s">
        <v>247</v>
      </c>
      <c r="P39513" s="182">
        <v>0</v>
      </c>
      <c r="Q39513" s="182">
        <v>0</v>
      </c>
      <c r="R39513" s="182">
        <v>0</v>
      </c>
      <c r="T39513" s="183"/>
    </row>
    <row r="39514" spans="1:20" x14ac:dyDescent="0.45">
      <c r="A39514" s="120" t="s">
        <v>1111</v>
      </c>
      <c r="B39514" s="120" t="s">
        <v>0</v>
      </c>
      <c r="C39514" s="120">
        <v>0</v>
      </c>
      <c r="D39514" s="120"/>
      <c r="E39514" s="120"/>
      <c r="F39514" s="120"/>
      <c r="G39514" s="120"/>
      <c r="H39514" s="120"/>
      <c r="I39514" s="120" t="s">
        <v>135</v>
      </c>
      <c r="J39514" s="120" t="s">
        <v>180</v>
      </c>
      <c r="K39514" t="s">
        <v>68</v>
      </c>
      <c r="L39514" t="s">
        <v>137</v>
      </c>
      <c r="M39514" t="s">
        <v>231</v>
      </c>
      <c r="N39514" t="s">
        <v>274</v>
      </c>
      <c r="O39514" s="181" t="s">
        <v>247</v>
      </c>
      <c r="P39514" s="182">
        <v>0</v>
      </c>
      <c r="Q39514" s="182">
        <v>0</v>
      </c>
      <c r="R39514" s="182">
        <v>0</v>
      </c>
      <c r="T39514" s="183"/>
    </row>
    <row r="39515" spans="1:20" x14ac:dyDescent="0.45">
      <c r="A39515" s="120" t="s">
        <v>1111</v>
      </c>
      <c r="B39515" s="120" t="s">
        <v>0</v>
      </c>
      <c r="C39515" s="120">
        <v>0</v>
      </c>
      <c r="D39515" s="120"/>
      <c r="E39515" s="120"/>
      <c r="F39515" s="120"/>
      <c r="G39515" s="120"/>
      <c r="H39515" s="120"/>
      <c r="I39515" s="120" t="s">
        <v>135</v>
      </c>
      <c r="J39515" s="120" t="s">
        <v>191</v>
      </c>
      <c r="K39515" t="s">
        <v>68</v>
      </c>
      <c r="L39515" t="s">
        <v>137</v>
      </c>
      <c r="M39515" t="s">
        <v>152</v>
      </c>
      <c r="N39515" t="s">
        <v>275</v>
      </c>
      <c r="O39515" s="181" t="s">
        <v>247</v>
      </c>
      <c r="P39515" s="182">
        <v>0</v>
      </c>
      <c r="Q39515" s="182">
        <v>0</v>
      </c>
      <c r="R39515" s="182">
        <v>0</v>
      </c>
      <c r="T39515" s="183"/>
    </row>
    <row r="39516" spans="1:20" x14ac:dyDescent="0.45">
      <c r="A39516" s="120" t="s">
        <v>1111</v>
      </c>
      <c r="B39516" s="120" t="s">
        <v>0</v>
      </c>
      <c r="C39516" s="120">
        <v>0</v>
      </c>
      <c r="D39516" s="120"/>
      <c r="E39516" s="120"/>
      <c r="F39516" s="120"/>
      <c r="G39516" s="120"/>
      <c r="H39516" s="120"/>
      <c r="I39516" s="120" t="s">
        <v>135</v>
      </c>
      <c r="J39516" s="120" t="s">
        <v>191</v>
      </c>
      <c r="K39516" t="s">
        <v>68</v>
      </c>
      <c r="L39516" t="s">
        <v>137</v>
      </c>
      <c r="M39516" t="s">
        <v>230</v>
      </c>
      <c r="N39516" t="s">
        <v>276</v>
      </c>
      <c r="O39516" s="181" t="s">
        <v>247</v>
      </c>
      <c r="P39516" s="182">
        <v>0</v>
      </c>
      <c r="Q39516" s="182">
        <v>0</v>
      </c>
      <c r="R39516" s="182">
        <v>0</v>
      </c>
      <c r="T39516" s="183"/>
    </row>
    <row r="39517" spans="1:20" x14ac:dyDescent="0.45">
      <c r="A39517" s="120" t="s">
        <v>1111</v>
      </c>
      <c r="B39517" s="120" t="s">
        <v>0</v>
      </c>
      <c r="C39517" s="120">
        <v>0</v>
      </c>
      <c r="D39517" s="120"/>
      <c r="E39517" s="120"/>
      <c r="F39517" s="120"/>
      <c r="G39517" s="120"/>
      <c r="H39517" s="120"/>
      <c r="I39517" s="120" t="s">
        <v>135</v>
      </c>
      <c r="J39517" s="120" t="s">
        <v>191</v>
      </c>
      <c r="K39517" t="s">
        <v>68</v>
      </c>
      <c r="L39517" t="s">
        <v>137</v>
      </c>
      <c r="M39517" t="s">
        <v>231</v>
      </c>
      <c r="N39517" t="s">
        <v>277</v>
      </c>
      <c r="O39517" s="181" t="s">
        <v>247</v>
      </c>
      <c r="P39517" s="182">
        <v>0</v>
      </c>
      <c r="Q39517" s="182">
        <v>0</v>
      </c>
      <c r="R39517" s="182">
        <v>0</v>
      </c>
      <c r="T39517" s="183"/>
    </row>
    <row r="39518" spans="1:20" x14ac:dyDescent="0.45">
      <c r="A39518" s="120" t="s">
        <v>1111</v>
      </c>
      <c r="B39518" s="120" t="s">
        <v>0</v>
      </c>
      <c r="C39518" s="120">
        <v>0</v>
      </c>
      <c r="D39518" s="120"/>
      <c r="E39518" s="120"/>
      <c r="F39518" s="120"/>
      <c r="G39518" s="120"/>
      <c r="H39518" s="120"/>
      <c r="I39518" s="120" t="s">
        <v>135</v>
      </c>
      <c r="J39518" t="s">
        <v>259</v>
      </c>
      <c r="K39518" t="s">
        <v>68</v>
      </c>
      <c r="L39518" t="s">
        <v>137</v>
      </c>
      <c r="M39518" t="s">
        <v>152</v>
      </c>
      <c r="N39518" t="s">
        <v>278</v>
      </c>
      <c r="O39518" s="181" t="s">
        <v>247</v>
      </c>
      <c r="P39518" s="182">
        <v>0</v>
      </c>
      <c r="Q39518" s="182">
        <v>0</v>
      </c>
      <c r="R39518" s="182">
        <v>0</v>
      </c>
      <c r="T39518" s="183"/>
    </row>
    <row r="39519" spans="1:20" x14ac:dyDescent="0.45">
      <c r="A39519" s="120" t="s">
        <v>1111</v>
      </c>
      <c r="B39519" s="120" t="s">
        <v>0</v>
      </c>
      <c r="C39519" s="120">
        <v>0</v>
      </c>
      <c r="D39519" s="120"/>
      <c r="E39519" s="120"/>
      <c r="F39519" s="120"/>
      <c r="G39519" s="120"/>
      <c r="H39519" s="120"/>
      <c r="I39519" s="120" t="s">
        <v>135</v>
      </c>
      <c r="J39519" t="s">
        <v>259</v>
      </c>
      <c r="K39519" t="s">
        <v>68</v>
      </c>
      <c r="L39519" t="s">
        <v>137</v>
      </c>
      <c r="M39519" t="s">
        <v>230</v>
      </c>
      <c r="N39519" t="s">
        <v>279</v>
      </c>
      <c r="O39519" s="181" t="s">
        <v>247</v>
      </c>
      <c r="P39519" s="182">
        <v>0</v>
      </c>
      <c r="Q39519" s="182">
        <v>0</v>
      </c>
      <c r="R39519" s="182">
        <v>0</v>
      </c>
      <c r="T39519" s="183"/>
    </row>
    <row r="39520" spans="1:20" x14ac:dyDescent="0.45">
      <c r="A39520" s="120" t="s">
        <v>1111</v>
      </c>
      <c r="B39520" s="120" t="s">
        <v>0</v>
      </c>
      <c r="C39520" s="120">
        <v>0</v>
      </c>
      <c r="D39520" s="120"/>
      <c r="E39520" s="120"/>
      <c r="F39520" s="120"/>
      <c r="G39520" s="120"/>
      <c r="H39520" s="120"/>
      <c r="I39520" s="120" t="s">
        <v>135</v>
      </c>
      <c r="J39520" t="s">
        <v>259</v>
      </c>
      <c r="K39520" t="s">
        <v>68</v>
      </c>
      <c r="L39520" t="s">
        <v>137</v>
      </c>
      <c r="M39520" t="s">
        <v>231</v>
      </c>
      <c r="N39520" t="s">
        <v>280</v>
      </c>
      <c r="O39520" s="181" t="s">
        <v>247</v>
      </c>
      <c r="P39520" s="182">
        <v>0</v>
      </c>
      <c r="Q39520" s="182">
        <v>0</v>
      </c>
      <c r="R39520" s="182">
        <v>0</v>
      </c>
      <c r="T39520" s="183"/>
    </row>
    <row r="39521" spans="1:20" x14ac:dyDescent="0.45">
      <c r="A39521" s="120" t="s">
        <v>1111</v>
      </c>
      <c r="B39521" s="120" t="s">
        <v>0</v>
      </c>
      <c r="C39521" s="120">
        <v>0</v>
      </c>
      <c r="D39521" s="120"/>
      <c r="E39521" s="120"/>
      <c r="F39521" s="120"/>
      <c r="G39521" s="120"/>
      <c r="H39521" s="120"/>
      <c r="I39521" s="120" t="s">
        <v>135</v>
      </c>
      <c r="J39521" t="s">
        <v>259</v>
      </c>
      <c r="K39521" t="s">
        <v>68</v>
      </c>
      <c r="L39521" t="s">
        <v>117</v>
      </c>
      <c r="M39521" t="s">
        <v>152</v>
      </c>
      <c r="N39521" t="s">
        <v>281</v>
      </c>
      <c r="O39521" s="181" t="s">
        <v>247</v>
      </c>
      <c r="P39521" s="182">
        <v>0</v>
      </c>
      <c r="Q39521" s="182">
        <v>0</v>
      </c>
      <c r="R39521" s="182">
        <v>0</v>
      </c>
      <c r="T39521" s="183"/>
    </row>
    <row r="39522" spans="1:20" x14ac:dyDescent="0.45">
      <c r="A39522" s="120" t="s">
        <v>1111</v>
      </c>
      <c r="B39522" s="120" t="s">
        <v>0</v>
      </c>
      <c r="C39522" s="120">
        <v>0</v>
      </c>
      <c r="D39522" s="120"/>
      <c r="E39522" s="120"/>
      <c r="F39522" s="120"/>
      <c r="G39522" s="120"/>
      <c r="H39522" s="120"/>
      <c r="I39522" s="120" t="s">
        <v>135</v>
      </c>
      <c r="J39522" t="s">
        <v>259</v>
      </c>
      <c r="K39522" t="s">
        <v>68</v>
      </c>
      <c r="L39522" t="s">
        <v>117</v>
      </c>
      <c r="M39522" t="s">
        <v>230</v>
      </c>
      <c r="N39522" t="s">
        <v>282</v>
      </c>
      <c r="O39522" s="181" t="s">
        <v>247</v>
      </c>
      <c r="P39522" s="182">
        <v>0</v>
      </c>
      <c r="Q39522" s="182">
        <v>0</v>
      </c>
      <c r="R39522" s="182">
        <v>0</v>
      </c>
      <c r="T39522" s="183"/>
    </row>
    <row r="39523" spans="1:20" x14ac:dyDescent="0.45">
      <c r="A39523" s="120" t="s">
        <v>1111</v>
      </c>
      <c r="B39523" s="120" t="s">
        <v>0</v>
      </c>
      <c r="C39523" s="120">
        <v>0</v>
      </c>
      <c r="D39523" s="120"/>
      <c r="E39523" s="120"/>
      <c r="F39523" s="120"/>
      <c r="G39523" s="120"/>
      <c r="H39523" s="120"/>
      <c r="I39523" s="120" t="s">
        <v>135</v>
      </c>
      <c r="J39523" t="s">
        <v>259</v>
      </c>
      <c r="K39523" t="s">
        <v>68</v>
      </c>
      <c r="L39523" t="s">
        <v>117</v>
      </c>
      <c r="M39523" t="s">
        <v>231</v>
      </c>
      <c r="N39523" t="s">
        <v>283</v>
      </c>
      <c r="O39523" s="181" t="s">
        <v>247</v>
      </c>
      <c r="P39523" s="182">
        <v>0</v>
      </c>
      <c r="Q39523" s="182">
        <v>0</v>
      </c>
      <c r="R39523" s="182">
        <v>0</v>
      </c>
      <c r="T39523" s="183"/>
    </row>
    <row r="39524" spans="1:20" x14ac:dyDescent="0.45">
      <c r="A39524" s="120" t="s">
        <v>1111</v>
      </c>
      <c r="B39524" s="120" t="s">
        <v>0</v>
      </c>
      <c r="C39524" s="120">
        <v>0</v>
      </c>
      <c r="D39524" s="120"/>
      <c r="E39524" s="120"/>
      <c r="F39524" s="120"/>
      <c r="G39524" s="120"/>
      <c r="H39524" s="120"/>
      <c r="I39524" s="120" t="s">
        <v>135</v>
      </c>
      <c r="J39524" s="120" t="s">
        <v>139</v>
      </c>
      <c r="K39524" t="s">
        <v>68</v>
      </c>
      <c r="L39524" t="s">
        <v>117</v>
      </c>
      <c r="M39524" t="s">
        <v>152</v>
      </c>
      <c r="N39524" t="s">
        <v>284</v>
      </c>
      <c r="O39524" s="181" t="s">
        <v>247</v>
      </c>
      <c r="P39524" s="182">
        <v>0</v>
      </c>
      <c r="Q39524" s="182">
        <v>0</v>
      </c>
      <c r="R39524" s="182">
        <v>0</v>
      </c>
      <c r="T39524" s="183"/>
    </row>
    <row r="39525" spans="1:20" x14ac:dyDescent="0.45">
      <c r="A39525" s="120" t="s">
        <v>1111</v>
      </c>
      <c r="B39525" s="120" t="s">
        <v>0</v>
      </c>
      <c r="C39525" s="120">
        <v>0</v>
      </c>
      <c r="D39525" s="120"/>
      <c r="E39525" s="120"/>
      <c r="F39525" s="120"/>
      <c r="G39525" s="120"/>
      <c r="H39525" s="120"/>
      <c r="I39525" s="120" t="s">
        <v>135</v>
      </c>
      <c r="J39525" s="120" t="s">
        <v>139</v>
      </c>
      <c r="K39525" t="s">
        <v>68</v>
      </c>
      <c r="L39525" t="s">
        <v>117</v>
      </c>
      <c r="M39525" t="s">
        <v>230</v>
      </c>
      <c r="N39525" t="s">
        <v>285</v>
      </c>
      <c r="O39525" s="181" t="s">
        <v>247</v>
      </c>
      <c r="P39525" s="182">
        <v>0</v>
      </c>
      <c r="Q39525" s="182">
        <v>0</v>
      </c>
      <c r="R39525" s="182">
        <v>0</v>
      </c>
      <c r="T39525" s="183"/>
    </row>
    <row r="39526" spans="1:20" x14ac:dyDescent="0.45">
      <c r="A39526" s="120" t="s">
        <v>1111</v>
      </c>
      <c r="B39526" s="120" t="s">
        <v>0</v>
      </c>
      <c r="C39526" s="120">
        <v>0</v>
      </c>
      <c r="D39526" s="120"/>
      <c r="E39526" s="120"/>
      <c r="F39526" s="120"/>
      <c r="G39526" s="120"/>
      <c r="H39526" s="120"/>
      <c r="I39526" s="120" t="s">
        <v>135</v>
      </c>
      <c r="J39526" s="120" t="s">
        <v>139</v>
      </c>
      <c r="K39526" t="s">
        <v>68</v>
      </c>
      <c r="L39526" t="s">
        <v>117</v>
      </c>
      <c r="M39526" t="s">
        <v>231</v>
      </c>
      <c r="N39526" t="s">
        <v>286</v>
      </c>
      <c r="O39526" s="181" t="s">
        <v>247</v>
      </c>
      <c r="P39526" s="182">
        <v>0</v>
      </c>
      <c r="Q39526" s="182">
        <v>0</v>
      </c>
      <c r="R39526" s="182">
        <v>0</v>
      </c>
      <c r="T39526" s="183"/>
    </row>
    <row r="39527" spans="1:20" x14ac:dyDescent="0.45">
      <c r="A39527" s="120" t="s">
        <v>1111</v>
      </c>
      <c r="B39527" s="120" t="s">
        <v>0</v>
      </c>
      <c r="C39527" s="120">
        <v>0</v>
      </c>
      <c r="D39527" s="120"/>
      <c r="E39527" s="120"/>
      <c r="F39527" s="120"/>
      <c r="G39527" s="120"/>
      <c r="H39527" s="120"/>
      <c r="I39527" s="120" t="s">
        <v>135</v>
      </c>
      <c r="J39527" s="120" t="s">
        <v>180</v>
      </c>
      <c r="K39527" t="s">
        <v>68</v>
      </c>
      <c r="L39527" t="s">
        <v>117</v>
      </c>
      <c r="M39527" t="s">
        <v>152</v>
      </c>
      <c r="N39527" t="s">
        <v>287</v>
      </c>
      <c r="O39527" s="181" t="s">
        <v>247</v>
      </c>
      <c r="P39527" s="182">
        <v>0</v>
      </c>
      <c r="Q39527" s="182">
        <v>0</v>
      </c>
      <c r="R39527" s="182">
        <v>0</v>
      </c>
      <c r="T39527" s="183"/>
    </row>
    <row r="39528" spans="1:20" x14ac:dyDescent="0.45">
      <c r="A39528" s="120" t="s">
        <v>1111</v>
      </c>
      <c r="B39528" s="120" t="s">
        <v>0</v>
      </c>
      <c r="C39528" s="120">
        <v>0</v>
      </c>
      <c r="D39528" s="120"/>
      <c r="E39528" s="120"/>
      <c r="F39528" s="120"/>
      <c r="G39528" s="120"/>
      <c r="H39528" s="120"/>
      <c r="I39528" s="120" t="s">
        <v>135</v>
      </c>
      <c r="J39528" s="120" t="s">
        <v>180</v>
      </c>
      <c r="K39528" t="s">
        <v>68</v>
      </c>
      <c r="L39528" t="s">
        <v>117</v>
      </c>
      <c r="M39528" t="s">
        <v>230</v>
      </c>
      <c r="N39528" t="s">
        <v>288</v>
      </c>
      <c r="O39528" s="181" t="s">
        <v>247</v>
      </c>
      <c r="P39528" s="182">
        <v>0</v>
      </c>
      <c r="Q39528" s="182">
        <v>0</v>
      </c>
      <c r="R39528" s="182">
        <v>0</v>
      </c>
      <c r="T39528" s="183"/>
    </row>
    <row r="39529" spans="1:20" x14ac:dyDescent="0.45">
      <c r="A39529" s="120" t="s">
        <v>1111</v>
      </c>
      <c r="B39529" s="120" t="s">
        <v>0</v>
      </c>
      <c r="C39529" s="120">
        <v>0</v>
      </c>
      <c r="D39529" s="120"/>
      <c r="E39529" s="120"/>
      <c r="F39529" s="120"/>
      <c r="G39529" s="120"/>
      <c r="H39529" s="120"/>
      <c r="I39529" s="120" t="s">
        <v>135</v>
      </c>
      <c r="J39529" s="120" t="s">
        <v>180</v>
      </c>
      <c r="K39529" t="s">
        <v>68</v>
      </c>
      <c r="L39529" t="s">
        <v>117</v>
      </c>
      <c r="M39529" t="s">
        <v>231</v>
      </c>
      <c r="N39529" t="s">
        <v>289</v>
      </c>
      <c r="O39529" s="181" t="s">
        <v>247</v>
      </c>
      <c r="P39529" s="182">
        <v>0</v>
      </c>
      <c r="Q39529" s="182">
        <v>0</v>
      </c>
      <c r="R39529" s="182">
        <v>0</v>
      </c>
      <c r="T39529" s="183"/>
    </row>
    <row r="39530" spans="1:20" x14ac:dyDescent="0.45">
      <c r="A39530" s="120" t="s">
        <v>1111</v>
      </c>
      <c r="B39530" s="120" t="s">
        <v>0</v>
      </c>
      <c r="C39530" s="120">
        <v>0</v>
      </c>
      <c r="D39530" s="120"/>
      <c r="E39530" s="120"/>
      <c r="F39530" s="120"/>
      <c r="G39530" s="120"/>
      <c r="H39530" s="120"/>
      <c r="I39530" s="120" t="s">
        <v>135</v>
      </c>
      <c r="J39530" s="120" t="s">
        <v>191</v>
      </c>
      <c r="K39530" t="s">
        <v>68</v>
      </c>
      <c r="L39530" t="s">
        <v>117</v>
      </c>
      <c r="M39530" t="s">
        <v>152</v>
      </c>
      <c r="N39530" t="s">
        <v>290</v>
      </c>
      <c r="O39530" s="181" t="s">
        <v>247</v>
      </c>
      <c r="P39530" s="182">
        <v>0</v>
      </c>
      <c r="Q39530" s="182">
        <v>0</v>
      </c>
      <c r="R39530" s="182">
        <v>0</v>
      </c>
      <c r="T39530" s="183"/>
    </row>
    <row r="39531" spans="1:20" x14ac:dyDescent="0.45">
      <c r="A39531" s="120" t="s">
        <v>1111</v>
      </c>
      <c r="B39531" s="120" t="s">
        <v>0</v>
      </c>
      <c r="C39531" s="120">
        <v>0</v>
      </c>
      <c r="D39531" s="120"/>
      <c r="E39531" s="120"/>
      <c r="F39531" s="120"/>
      <c r="G39531" s="120"/>
      <c r="H39531" s="120"/>
      <c r="I39531" s="120" t="s">
        <v>135</v>
      </c>
      <c r="J39531" s="120" t="s">
        <v>191</v>
      </c>
      <c r="K39531" t="s">
        <v>68</v>
      </c>
      <c r="L39531" t="s">
        <v>117</v>
      </c>
      <c r="M39531" t="s">
        <v>230</v>
      </c>
      <c r="N39531" t="s">
        <v>291</v>
      </c>
      <c r="O39531" s="181" t="s">
        <v>247</v>
      </c>
      <c r="P39531" s="182">
        <v>0</v>
      </c>
      <c r="Q39531" s="182">
        <v>0</v>
      </c>
      <c r="R39531" s="182">
        <v>0</v>
      </c>
      <c r="T39531" s="183"/>
    </row>
    <row r="39532" spans="1:20" x14ac:dyDescent="0.45">
      <c r="A39532" s="120" t="s">
        <v>1111</v>
      </c>
      <c r="B39532" s="120" t="s">
        <v>0</v>
      </c>
      <c r="C39532" s="120">
        <v>0</v>
      </c>
      <c r="D39532" s="120"/>
      <c r="E39532" s="120"/>
      <c r="F39532" s="120"/>
      <c r="G39532" s="120"/>
      <c r="H39532" s="120"/>
      <c r="I39532" s="120" t="s">
        <v>135</v>
      </c>
      <c r="J39532" s="120" t="s">
        <v>191</v>
      </c>
      <c r="K39532" t="s">
        <v>68</v>
      </c>
      <c r="L39532" t="s">
        <v>117</v>
      </c>
      <c r="M39532" t="s">
        <v>231</v>
      </c>
      <c r="N39532" t="s">
        <v>292</v>
      </c>
      <c r="O39532" s="181" t="s">
        <v>247</v>
      </c>
      <c r="P39532" s="182">
        <v>0</v>
      </c>
      <c r="Q39532" s="182">
        <v>0</v>
      </c>
      <c r="R39532" s="182">
        <v>0</v>
      </c>
      <c r="T39532" s="183"/>
    </row>
    <row r="39533" spans="1:20" x14ac:dyDescent="0.45">
      <c r="A39533" s="120" t="s">
        <v>1111</v>
      </c>
      <c r="B39533" s="120" t="s">
        <v>0</v>
      </c>
      <c r="C39533" s="120">
        <v>0</v>
      </c>
      <c r="D39533" s="120"/>
      <c r="E39533" s="120"/>
      <c r="F39533" s="120"/>
      <c r="G39533" s="120"/>
      <c r="H39533" s="120"/>
      <c r="I39533" s="120" t="s">
        <v>43</v>
      </c>
      <c r="J39533" s="120" t="s">
        <v>149</v>
      </c>
      <c r="K39533" t="s">
        <v>293</v>
      </c>
      <c r="L39533" t="s">
        <v>117</v>
      </c>
      <c r="M39533" t="s">
        <v>152</v>
      </c>
      <c r="N39533" t="s">
        <v>294</v>
      </c>
      <c r="O39533" s="181" t="s">
        <v>247</v>
      </c>
      <c r="P39533" s="182">
        <v>0</v>
      </c>
      <c r="Q39533" s="182">
        <v>0</v>
      </c>
      <c r="R39533" s="182">
        <v>0</v>
      </c>
      <c r="T39533" s="183"/>
    </row>
    <row r="39534" spans="1:20" x14ac:dyDescent="0.45">
      <c r="A39534" s="120" t="s">
        <v>1111</v>
      </c>
      <c r="B39534" s="120" t="s">
        <v>0</v>
      </c>
      <c r="C39534" s="120">
        <v>0</v>
      </c>
      <c r="D39534" s="120"/>
      <c r="E39534" s="120"/>
      <c r="F39534" s="120"/>
      <c r="G39534" s="120"/>
      <c r="H39534" s="120"/>
      <c r="I39534" s="120" t="s">
        <v>43</v>
      </c>
      <c r="J39534" s="120" t="s">
        <v>149</v>
      </c>
      <c r="K39534" t="s">
        <v>293</v>
      </c>
      <c r="L39534" t="s">
        <v>117</v>
      </c>
      <c r="M39534" t="s">
        <v>230</v>
      </c>
      <c r="N39534" t="s">
        <v>295</v>
      </c>
      <c r="O39534" s="181" t="s">
        <v>247</v>
      </c>
      <c r="P39534" s="182">
        <v>0</v>
      </c>
      <c r="Q39534" s="182">
        <v>0</v>
      </c>
      <c r="R39534" s="182">
        <v>0</v>
      </c>
      <c r="T39534" s="183"/>
    </row>
    <row r="39535" spans="1:20" x14ac:dyDescent="0.45">
      <c r="A39535" s="120" t="s">
        <v>1111</v>
      </c>
      <c r="B39535" s="120" t="s">
        <v>0</v>
      </c>
      <c r="C39535" s="120">
        <v>0</v>
      </c>
      <c r="D39535" s="120"/>
      <c r="E39535" s="120"/>
      <c r="F39535" s="120"/>
      <c r="G39535" s="120"/>
      <c r="H39535" s="120"/>
      <c r="I39535" s="120" t="s">
        <v>43</v>
      </c>
      <c r="J39535" s="120" t="s">
        <v>149</v>
      </c>
      <c r="K39535" t="s">
        <v>293</v>
      </c>
      <c r="L39535" t="s">
        <v>117</v>
      </c>
      <c r="M39535" t="s">
        <v>231</v>
      </c>
      <c r="N39535" t="s">
        <v>296</v>
      </c>
      <c r="O39535" s="181" t="s">
        <v>247</v>
      </c>
      <c r="P39535" s="182">
        <v>0</v>
      </c>
      <c r="Q39535" s="182">
        <v>0</v>
      </c>
      <c r="R39535" s="182">
        <v>0</v>
      </c>
      <c r="T39535" s="183"/>
    </row>
    <row r="39536" spans="1:20" x14ac:dyDescent="0.45">
      <c r="A39536" s="120" t="s">
        <v>1111</v>
      </c>
      <c r="B39536" s="120" t="s">
        <v>0</v>
      </c>
      <c r="C39536" s="120">
        <v>0</v>
      </c>
      <c r="D39536" s="120"/>
      <c r="E39536" s="120"/>
      <c r="F39536" s="120"/>
      <c r="G39536" s="120"/>
      <c r="H39536" s="120"/>
      <c r="I39536" s="120" t="s">
        <v>43</v>
      </c>
      <c r="J39536" s="120" t="s">
        <v>297</v>
      </c>
      <c r="K39536" t="s">
        <v>293</v>
      </c>
      <c r="L39536" t="s">
        <v>117</v>
      </c>
      <c r="M39536" t="s">
        <v>152</v>
      </c>
      <c r="N39536" t="s">
        <v>298</v>
      </c>
      <c r="O39536" s="181" t="s">
        <v>247</v>
      </c>
      <c r="P39536" s="182">
        <v>0</v>
      </c>
      <c r="Q39536" s="182">
        <v>0</v>
      </c>
      <c r="R39536" s="182">
        <v>0</v>
      </c>
      <c r="T39536" s="183"/>
    </row>
    <row r="39537" spans="1:20" x14ac:dyDescent="0.45">
      <c r="A39537" s="120" t="s">
        <v>1111</v>
      </c>
      <c r="B39537" s="120" t="s">
        <v>0</v>
      </c>
      <c r="C39537" s="120">
        <v>0</v>
      </c>
      <c r="D39537" s="120"/>
      <c r="E39537" s="120"/>
      <c r="F39537" s="120"/>
      <c r="G39537" s="120"/>
      <c r="H39537" s="120"/>
      <c r="I39537" s="120" t="s">
        <v>43</v>
      </c>
      <c r="J39537" s="120" t="s">
        <v>297</v>
      </c>
      <c r="K39537" t="s">
        <v>293</v>
      </c>
      <c r="L39537" t="s">
        <v>117</v>
      </c>
      <c r="M39537" t="s">
        <v>230</v>
      </c>
      <c r="N39537" t="s">
        <v>299</v>
      </c>
      <c r="O39537" s="181" t="s">
        <v>247</v>
      </c>
      <c r="P39537" s="182">
        <v>0</v>
      </c>
      <c r="Q39537" s="182">
        <v>0</v>
      </c>
      <c r="R39537" s="182">
        <v>0</v>
      </c>
      <c r="T39537" s="183"/>
    </row>
    <row r="39538" spans="1:20" x14ac:dyDescent="0.45">
      <c r="A39538" s="120" t="s">
        <v>1111</v>
      </c>
      <c r="B39538" s="120" t="s">
        <v>0</v>
      </c>
      <c r="C39538" s="120">
        <v>0</v>
      </c>
      <c r="D39538" s="120"/>
      <c r="E39538" s="120"/>
      <c r="F39538" s="120"/>
      <c r="G39538" s="120"/>
      <c r="H39538" s="120"/>
      <c r="I39538" s="120" t="s">
        <v>43</v>
      </c>
      <c r="J39538" s="120" t="s">
        <v>297</v>
      </c>
      <c r="K39538" t="s">
        <v>293</v>
      </c>
      <c r="L39538" t="s">
        <v>117</v>
      </c>
      <c r="M39538" t="s">
        <v>231</v>
      </c>
      <c r="N39538" t="s">
        <v>300</v>
      </c>
      <c r="O39538" s="181" t="s">
        <v>247</v>
      </c>
      <c r="P39538" s="182">
        <v>0</v>
      </c>
      <c r="Q39538" s="182">
        <v>0</v>
      </c>
      <c r="R39538" s="182">
        <v>0</v>
      </c>
      <c r="T39538" s="183"/>
    </row>
    <row r="39539" spans="1:20" x14ac:dyDescent="0.45">
      <c r="A39539" s="120" t="s">
        <v>1111</v>
      </c>
      <c r="B39539" s="120" t="s">
        <v>0</v>
      </c>
      <c r="C39539" s="120">
        <v>0</v>
      </c>
      <c r="D39539" s="120"/>
      <c r="E39539" s="120"/>
      <c r="F39539" s="120"/>
      <c r="G39539" s="120"/>
      <c r="H39539" s="120"/>
      <c r="I39539" s="120" t="s">
        <v>43</v>
      </c>
      <c r="J39539" s="120" t="s">
        <v>168</v>
      </c>
      <c r="K39539" t="s">
        <v>293</v>
      </c>
      <c r="L39539" t="s">
        <v>117</v>
      </c>
      <c r="M39539" t="s">
        <v>152</v>
      </c>
      <c r="N39539" t="s">
        <v>301</v>
      </c>
      <c r="O39539" s="181" t="s">
        <v>247</v>
      </c>
      <c r="P39539" s="182">
        <v>0</v>
      </c>
      <c r="Q39539" s="182">
        <v>0</v>
      </c>
      <c r="R39539" s="182">
        <v>0</v>
      </c>
      <c r="T39539" s="183"/>
    </row>
    <row r="39540" spans="1:20" x14ac:dyDescent="0.45">
      <c r="A39540" s="120" t="s">
        <v>1111</v>
      </c>
      <c r="B39540" s="120" t="s">
        <v>0</v>
      </c>
      <c r="C39540" s="120">
        <v>0</v>
      </c>
      <c r="D39540" s="120"/>
      <c r="E39540" s="120"/>
      <c r="F39540" s="120"/>
      <c r="G39540" s="120"/>
      <c r="H39540" s="120"/>
      <c r="I39540" s="120" t="s">
        <v>43</v>
      </c>
      <c r="J39540" s="120" t="s">
        <v>168</v>
      </c>
      <c r="K39540" t="s">
        <v>293</v>
      </c>
      <c r="L39540" t="s">
        <v>117</v>
      </c>
      <c r="M39540" t="s">
        <v>230</v>
      </c>
      <c r="N39540" t="s">
        <v>302</v>
      </c>
      <c r="O39540" s="181" t="s">
        <v>247</v>
      </c>
      <c r="P39540" s="182">
        <v>0</v>
      </c>
      <c r="Q39540" s="182">
        <v>0</v>
      </c>
      <c r="R39540" s="182">
        <v>0</v>
      </c>
      <c r="T39540" s="183"/>
    </row>
    <row r="39541" spans="1:20" x14ac:dyDescent="0.45">
      <c r="A39541" s="120" t="s">
        <v>1111</v>
      </c>
      <c r="B39541" s="120" t="s">
        <v>0</v>
      </c>
      <c r="C39541" s="120">
        <v>0</v>
      </c>
      <c r="D39541" s="120"/>
      <c r="E39541" s="120"/>
      <c r="F39541" s="120"/>
      <c r="G39541" s="120"/>
      <c r="H39541" s="120"/>
      <c r="I39541" s="120" t="s">
        <v>43</v>
      </c>
      <c r="J39541" s="120" t="s">
        <v>168</v>
      </c>
      <c r="K39541" t="s">
        <v>293</v>
      </c>
      <c r="L39541" t="s">
        <v>117</v>
      </c>
      <c r="M39541" t="s">
        <v>231</v>
      </c>
      <c r="N39541" t="s">
        <v>303</v>
      </c>
      <c r="O39541" s="181" t="s">
        <v>247</v>
      </c>
      <c r="P39541" s="182">
        <v>0</v>
      </c>
      <c r="Q39541" s="182">
        <v>0</v>
      </c>
      <c r="R39541" s="182">
        <v>0</v>
      </c>
      <c r="T39541" s="183"/>
    </row>
    <row r="39542" spans="1:20" x14ac:dyDescent="0.45">
      <c r="A39542" s="120" t="s">
        <v>1111</v>
      </c>
      <c r="B39542" s="120" t="s">
        <v>0</v>
      </c>
      <c r="C39542" s="120">
        <v>0</v>
      </c>
      <c r="D39542" s="120"/>
      <c r="E39542" s="120"/>
      <c r="F39542" s="120"/>
      <c r="G39542" s="120"/>
      <c r="H39542" s="120"/>
      <c r="I39542" s="120" t="s">
        <v>43</v>
      </c>
      <c r="J39542" s="120" t="s">
        <v>304</v>
      </c>
      <c r="K39542" t="s">
        <v>293</v>
      </c>
      <c r="L39542" t="s">
        <v>117</v>
      </c>
      <c r="M39542" t="s">
        <v>152</v>
      </c>
      <c r="N39542" t="s">
        <v>305</v>
      </c>
      <c r="O39542" s="181" t="s">
        <v>247</v>
      </c>
      <c r="P39542" s="182">
        <v>0</v>
      </c>
      <c r="Q39542" s="182">
        <v>0</v>
      </c>
      <c r="R39542" s="182">
        <v>0</v>
      </c>
      <c r="T39542" s="183"/>
    </row>
    <row r="39543" spans="1:20" x14ac:dyDescent="0.45">
      <c r="A39543" s="120" t="s">
        <v>1111</v>
      </c>
      <c r="B39543" s="120" t="s">
        <v>0</v>
      </c>
      <c r="C39543" s="120">
        <v>0</v>
      </c>
      <c r="D39543" s="120"/>
      <c r="E39543" s="120"/>
      <c r="F39543" s="120"/>
      <c r="G39543" s="120"/>
      <c r="H39543" s="120"/>
      <c r="I39543" s="120" t="s">
        <v>43</v>
      </c>
      <c r="J39543" s="120" t="s">
        <v>304</v>
      </c>
      <c r="K39543" t="s">
        <v>293</v>
      </c>
      <c r="L39543" t="s">
        <v>117</v>
      </c>
      <c r="M39543" t="s">
        <v>230</v>
      </c>
      <c r="N39543" t="s">
        <v>306</v>
      </c>
      <c r="O39543" s="181" t="s">
        <v>247</v>
      </c>
      <c r="P39543" s="182">
        <v>0</v>
      </c>
      <c r="Q39543" s="182">
        <v>0</v>
      </c>
      <c r="R39543" s="182">
        <v>0</v>
      </c>
      <c r="T39543" s="183"/>
    </row>
    <row r="39544" spans="1:20" x14ac:dyDescent="0.45">
      <c r="A39544" s="120" t="s">
        <v>1111</v>
      </c>
      <c r="B39544" s="120" t="s">
        <v>0</v>
      </c>
      <c r="C39544" s="120">
        <v>0</v>
      </c>
      <c r="D39544" s="120"/>
      <c r="E39544" s="120"/>
      <c r="F39544" s="120"/>
      <c r="G39544" s="120"/>
      <c r="H39544" s="120"/>
      <c r="I39544" s="120" t="s">
        <v>43</v>
      </c>
      <c r="J39544" s="120" t="s">
        <v>304</v>
      </c>
      <c r="K39544" t="s">
        <v>293</v>
      </c>
      <c r="L39544" t="s">
        <v>117</v>
      </c>
      <c r="M39544" t="s">
        <v>231</v>
      </c>
      <c r="N39544" t="s">
        <v>307</v>
      </c>
      <c r="O39544" s="181" t="s">
        <v>247</v>
      </c>
      <c r="P39544" s="182">
        <v>0</v>
      </c>
      <c r="Q39544" s="182">
        <v>0</v>
      </c>
      <c r="R39544" s="182">
        <v>0</v>
      </c>
      <c r="T39544" s="183"/>
    </row>
    <row r="39545" spans="1:20" x14ac:dyDescent="0.45">
      <c r="A39545" s="120" t="s">
        <v>1111</v>
      </c>
      <c r="B39545" s="120" t="s">
        <v>0</v>
      </c>
      <c r="C39545" s="120">
        <v>0</v>
      </c>
      <c r="D39545" s="120"/>
      <c r="E39545" s="120"/>
      <c r="F39545" s="120"/>
      <c r="G39545" s="120"/>
      <c r="H39545" s="120"/>
      <c r="I39545" s="120" t="s">
        <v>43</v>
      </c>
      <c r="J39545" s="120" t="s">
        <v>171</v>
      </c>
      <c r="K39545" t="s">
        <v>293</v>
      </c>
      <c r="L39545" t="s">
        <v>117</v>
      </c>
      <c r="M39545" t="s">
        <v>152</v>
      </c>
      <c r="N39545" t="s">
        <v>308</v>
      </c>
      <c r="O39545" s="181" t="s">
        <v>247</v>
      </c>
      <c r="P39545" s="182">
        <v>0</v>
      </c>
      <c r="Q39545" s="182">
        <v>0</v>
      </c>
      <c r="R39545" s="182">
        <v>0</v>
      </c>
      <c r="T39545" s="183"/>
    </row>
    <row r="39546" spans="1:20" x14ac:dyDescent="0.45">
      <c r="A39546" s="120" t="s">
        <v>1111</v>
      </c>
      <c r="B39546" s="120" t="s">
        <v>0</v>
      </c>
      <c r="C39546" s="120">
        <v>0</v>
      </c>
      <c r="D39546" s="120"/>
      <c r="E39546" s="120"/>
      <c r="F39546" s="120"/>
      <c r="G39546" s="120"/>
      <c r="H39546" s="120"/>
      <c r="I39546" s="120" t="s">
        <v>43</v>
      </c>
      <c r="J39546" s="120" t="s">
        <v>171</v>
      </c>
      <c r="K39546" t="s">
        <v>293</v>
      </c>
      <c r="L39546" t="s">
        <v>117</v>
      </c>
      <c r="M39546" t="s">
        <v>230</v>
      </c>
      <c r="N39546" t="s">
        <v>309</v>
      </c>
      <c r="O39546" s="181" t="s">
        <v>247</v>
      </c>
      <c r="P39546" s="182">
        <v>0</v>
      </c>
      <c r="Q39546" s="182">
        <v>0</v>
      </c>
      <c r="R39546" s="182">
        <v>0</v>
      </c>
      <c r="T39546" s="183"/>
    </row>
    <row r="39547" spans="1:20" x14ac:dyDescent="0.45">
      <c r="A39547" s="120" t="s">
        <v>1111</v>
      </c>
      <c r="B39547" s="120" t="s">
        <v>0</v>
      </c>
      <c r="C39547" s="120">
        <v>0</v>
      </c>
      <c r="D39547" s="120"/>
      <c r="E39547" s="120"/>
      <c r="F39547" s="120"/>
      <c r="G39547" s="120"/>
      <c r="H39547" s="120"/>
      <c r="I39547" s="120" t="s">
        <v>43</v>
      </c>
      <c r="J39547" s="120" t="s">
        <v>171</v>
      </c>
      <c r="K39547" t="s">
        <v>293</v>
      </c>
      <c r="L39547" t="s">
        <v>117</v>
      </c>
      <c r="M39547" t="s">
        <v>231</v>
      </c>
      <c r="N39547" t="s">
        <v>310</v>
      </c>
      <c r="O39547" s="181" t="s">
        <v>247</v>
      </c>
      <c r="P39547" s="182">
        <v>0</v>
      </c>
      <c r="Q39547" s="182">
        <v>0</v>
      </c>
      <c r="R39547" s="182">
        <v>0</v>
      </c>
      <c r="T39547" s="183"/>
    </row>
    <row r="39548" spans="1:20" x14ac:dyDescent="0.45">
      <c r="A39548" s="120" t="s">
        <v>1111</v>
      </c>
      <c r="B39548" s="120" t="s">
        <v>0</v>
      </c>
      <c r="C39548" s="120">
        <v>0</v>
      </c>
      <c r="D39548" s="120"/>
      <c r="E39548" s="120"/>
      <c r="F39548" s="120"/>
      <c r="G39548" s="120"/>
      <c r="H39548" s="120"/>
      <c r="I39548" s="120" t="s">
        <v>43</v>
      </c>
      <c r="J39548" s="120" t="s">
        <v>311</v>
      </c>
      <c r="K39548" t="s">
        <v>293</v>
      </c>
      <c r="L39548" t="s">
        <v>117</v>
      </c>
      <c r="M39548" t="s">
        <v>152</v>
      </c>
      <c r="N39548" t="s">
        <v>312</v>
      </c>
      <c r="O39548" s="181" t="s">
        <v>247</v>
      </c>
      <c r="P39548" s="182">
        <v>0</v>
      </c>
      <c r="Q39548" s="182">
        <v>0</v>
      </c>
      <c r="R39548" s="182">
        <v>0</v>
      </c>
      <c r="T39548" s="183"/>
    </row>
    <row r="39549" spans="1:20" x14ac:dyDescent="0.45">
      <c r="A39549" s="120" t="s">
        <v>1111</v>
      </c>
      <c r="B39549" s="120" t="s">
        <v>0</v>
      </c>
      <c r="C39549" s="120">
        <v>0</v>
      </c>
      <c r="D39549" s="120"/>
      <c r="E39549" s="120"/>
      <c r="F39549" s="120"/>
      <c r="G39549" s="120"/>
      <c r="H39549" s="120"/>
      <c r="I39549" s="120" t="s">
        <v>43</v>
      </c>
      <c r="J39549" s="120" t="s">
        <v>311</v>
      </c>
      <c r="K39549" t="s">
        <v>293</v>
      </c>
      <c r="L39549" t="s">
        <v>117</v>
      </c>
      <c r="M39549" t="s">
        <v>230</v>
      </c>
      <c r="N39549" t="s">
        <v>313</v>
      </c>
      <c r="O39549" s="181" t="s">
        <v>247</v>
      </c>
      <c r="P39549" s="182">
        <v>0</v>
      </c>
      <c r="Q39549" s="182">
        <v>0</v>
      </c>
      <c r="R39549" s="182">
        <v>0</v>
      </c>
      <c r="T39549" s="183"/>
    </row>
    <row r="39550" spans="1:20" x14ac:dyDescent="0.45">
      <c r="A39550" s="120" t="s">
        <v>1111</v>
      </c>
      <c r="B39550" s="120" t="s">
        <v>0</v>
      </c>
      <c r="C39550" s="120">
        <v>0</v>
      </c>
      <c r="D39550" s="120"/>
      <c r="E39550" s="120"/>
      <c r="F39550" s="120"/>
      <c r="G39550" s="120"/>
      <c r="H39550" s="120"/>
      <c r="I39550" s="120" t="s">
        <v>43</v>
      </c>
      <c r="J39550" s="120" t="s">
        <v>311</v>
      </c>
      <c r="K39550" t="s">
        <v>293</v>
      </c>
      <c r="L39550" t="s">
        <v>117</v>
      </c>
      <c r="M39550" t="s">
        <v>231</v>
      </c>
      <c r="N39550" t="s">
        <v>314</v>
      </c>
      <c r="O39550" s="181" t="s">
        <v>247</v>
      </c>
      <c r="P39550" s="182">
        <v>0</v>
      </c>
      <c r="Q39550" s="182">
        <v>0</v>
      </c>
      <c r="R39550" s="182">
        <v>0</v>
      </c>
      <c r="T39550" s="183"/>
    </row>
    <row r="39551" spans="1:20" x14ac:dyDescent="0.45">
      <c r="A39551" s="120" t="s">
        <v>1111</v>
      </c>
      <c r="B39551" s="120" t="s">
        <v>0</v>
      </c>
      <c r="C39551" s="120">
        <v>0</v>
      </c>
      <c r="D39551" s="120"/>
      <c r="E39551" s="120"/>
      <c r="F39551" s="120"/>
      <c r="G39551" s="120"/>
      <c r="H39551" s="120"/>
      <c r="I39551" s="120" t="s">
        <v>43</v>
      </c>
      <c r="J39551" s="120" t="s">
        <v>173</v>
      </c>
      <c r="K39551" t="s">
        <v>293</v>
      </c>
      <c r="L39551" t="s">
        <v>117</v>
      </c>
      <c r="M39551" t="s">
        <v>152</v>
      </c>
      <c r="N39551" t="s">
        <v>315</v>
      </c>
      <c r="O39551" s="181" t="s">
        <v>247</v>
      </c>
      <c r="P39551" s="182">
        <v>0</v>
      </c>
      <c r="Q39551" s="182">
        <v>0</v>
      </c>
      <c r="R39551" s="182">
        <v>0</v>
      </c>
      <c r="T39551" s="183"/>
    </row>
    <row r="39552" spans="1:20" x14ac:dyDescent="0.45">
      <c r="A39552" s="120" t="s">
        <v>1111</v>
      </c>
      <c r="B39552" s="120" t="s">
        <v>0</v>
      </c>
      <c r="C39552" s="120">
        <v>0</v>
      </c>
      <c r="D39552" s="120"/>
      <c r="E39552" s="120"/>
      <c r="F39552" s="120"/>
      <c r="G39552" s="120"/>
      <c r="H39552" s="120"/>
      <c r="I39552" s="120" t="s">
        <v>43</v>
      </c>
      <c r="J39552" s="120" t="s">
        <v>173</v>
      </c>
      <c r="K39552" t="s">
        <v>293</v>
      </c>
      <c r="L39552" t="s">
        <v>117</v>
      </c>
      <c r="M39552" t="s">
        <v>230</v>
      </c>
      <c r="N39552" t="s">
        <v>316</v>
      </c>
      <c r="O39552" s="181" t="s">
        <v>247</v>
      </c>
      <c r="P39552" s="182">
        <v>0</v>
      </c>
      <c r="Q39552" s="182">
        <v>0</v>
      </c>
      <c r="R39552" s="182">
        <v>0</v>
      </c>
      <c r="T39552" s="183"/>
    </row>
    <row r="39553" spans="1:20" x14ac:dyDescent="0.45">
      <c r="A39553" s="120" t="s">
        <v>1111</v>
      </c>
      <c r="B39553" s="120" t="s">
        <v>0</v>
      </c>
      <c r="C39553" s="120">
        <v>0</v>
      </c>
      <c r="D39553" s="120"/>
      <c r="E39553" s="120"/>
      <c r="F39553" s="120"/>
      <c r="G39553" s="120"/>
      <c r="H39553" s="120"/>
      <c r="I39553" s="120" t="s">
        <v>43</v>
      </c>
      <c r="J39553" s="120" t="s">
        <v>173</v>
      </c>
      <c r="K39553" t="s">
        <v>293</v>
      </c>
      <c r="L39553" t="s">
        <v>117</v>
      </c>
      <c r="M39553" t="s">
        <v>231</v>
      </c>
      <c r="N39553" t="s">
        <v>317</v>
      </c>
      <c r="O39553" s="181" t="s">
        <v>247</v>
      </c>
      <c r="P39553" s="182">
        <v>0</v>
      </c>
      <c r="Q39553" s="182">
        <v>0</v>
      </c>
      <c r="R39553" s="182">
        <v>0</v>
      </c>
      <c r="T39553" s="183"/>
    </row>
    <row r="39554" spans="1:20" x14ac:dyDescent="0.45">
      <c r="A39554" s="120" t="s">
        <v>1111</v>
      </c>
      <c r="B39554" s="120" t="s">
        <v>0</v>
      </c>
      <c r="C39554" s="120">
        <v>0</v>
      </c>
      <c r="D39554" s="120"/>
      <c r="E39554" s="120"/>
      <c r="F39554" s="120"/>
      <c r="G39554" s="120"/>
      <c r="H39554" s="120"/>
      <c r="I39554" s="120"/>
      <c r="J39554" s="120"/>
      <c r="L39554" t="s">
        <v>117</v>
      </c>
      <c r="M39554" t="s">
        <v>152</v>
      </c>
      <c r="N39554" t="s">
        <v>318</v>
      </c>
      <c r="O39554" s="181" t="s">
        <v>247</v>
      </c>
      <c r="P39554" s="182">
        <v>0</v>
      </c>
      <c r="Q39554" s="182">
        <v>0</v>
      </c>
      <c r="R39554" s="182">
        <v>0</v>
      </c>
      <c r="T39554" s="183"/>
    </row>
    <row r="39555" spans="1:20" x14ac:dyDescent="0.45">
      <c r="A39555" s="120" t="s">
        <v>1111</v>
      </c>
      <c r="B39555" s="120" t="s">
        <v>0</v>
      </c>
      <c r="C39555" s="120">
        <v>0</v>
      </c>
      <c r="D39555" s="120"/>
      <c r="E39555" s="120"/>
      <c r="F39555" s="120"/>
      <c r="G39555" s="120"/>
      <c r="H39555" s="120"/>
      <c r="I39555" s="120"/>
      <c r="J39555" s="120"/>
      <c r="L39555" t="s">
        <v>117</v>
      </c>
      <c r="M39555" t="s">
        <v>230</v>
      </c>
      <c r="N39555" t="s">
        <v>319</v>
      </c>
      <c r="O39555" s="181" t="s">
        <v>247</v>
      </c>
      <c r="P39555" s="182">
        <v>0</v>
      </c>
      <c r="Q39555" s="182">
        <v>0</v>
      </c>
      <c r="R39555" s="182">
        <v>0</v>
      </c>
      <c r="T39555" s="183"/>
    </row>
    <row r="39556" spans="1:20" x14ac:dyDescent="0.45">
      <c r="A39556" s="120" t="s">
        <v>1111</v>
      </c>
      <c r="B39556" s="120" t="s">
        <v>0</v>
      </c>
      <c r="C39556" s="120">
        <v>0</v>
      </c>
      <c r="D39556" s="120"/>
      <c r="E39556" s="120"/>
      <c r="F39556" s="120"/>
      <c r="G39556" s="120"/>
      <c r="H39556" s="120"/>
      <c r="I39556" s="120"/>
      <c r="J39556" s="120"/>
      <c r="L39556" t="s">
        <v>117</v>
      </c>
      <c r="M39556" t="s">
        <v>231</v>
      </c>
      <c r="N39556" t="s">
        <v>320</v>
      </c>
      <c r="O39556" s="181" t="s">
        <v>247</v>
      </c>
      <c r="P39556" s="182">
        <v>0</v>
      </c>
      <c r="Q39556" s="182">
        <v>0</v>
      </c>
      <c r="R39556" s="182">
        <v>0</v>
      </c>
      <c r="T39556" s="183"/>
    </row>
    <row r="39557" spans="1:20" x14ac:dyDescent="0.45">
      <c r="A39557" s="120" t="s">
        <v>1111</v>
      </c>
      <c r="B39557" s="120" t="s">
        <v>0</v>
      </c>
      <c r="C39557" s="120">
        <v>0</v>
      </c>
      <c r="D39557" s="120"/>
      <c r="E39557" s="120"/>
      <c r="F39557" s="120"/>
      <c r="G39557" s="120"/>
      <c r="H39557" s="120"/>
      <c r="I39557" s="120" t="s">
        <v>43</v>
      </c>
      <c r="J39557" s="120" t="s">
        <v>321</v>
      </c>
      <c r="K39557" t="s">
        <v>293</v>
      </c>
      <c r="L39557" t="s">
        <v>117</v>
      </c>
      <c r="M39557" t="s">
        <v>152</v>
      </c>
      <c r="N39557" t="s">
        <v>322</v>
      </c>
      <c r="O39557" s="181" t="s">
        <v>247</v>
      </c>
      <c r="P39557" s="182">
        <v>0</v>
      </c>
      <c r="Q39557" s="182">
        <v>0</v>
      </c>
      <c r="R39557" s="182">
        <v>0</v>
      </c>
      <c r="T39557" s="183"/>
    </row>
    <row r="39558" spans="1:20" x14ac:dyDescent="0.45">
      <c r="A39558" s="120" t="s">
        <v>1111</v>
      </c>
      <c r="B39558" s="120" t="s">
        <v>0</v>
      </c>
      <c r="C39558" s="120">
        <v>0</v>
      </c>
      <c r="D39558" s="120"/>
      <c r="E39558" s="120"/>
      <c r="F39558" s="120"/>
      <c r="G39558" s="120"/>
      <c r="H39558" s="120"/>
      <c r="I39558" s="120" t="s">
        <v>43</v>
      </c>
      <c r="J39558" s="120" t="s">
        <v>321</v>
      </c>
      <c r="K39558" t="s">
        <v>293</v>
      </c>
      <c r="L39558" t="s">
        <v>117</v>
      </c>
      <c r="M39558" t="s">
        <v>230</v>
      </c>
      <c r="N39558" t="s">
        <v>323</v>
      </c>
      <c r="O39558" s="181" t="s">
        <v>247</v>
      </c>
      <c r="P39558" s="182">
        <v>0</v>
      </c>
      <c r="Q39558" s="182">
        <v>0</v>
      </c>
      <c r="R39558" s="182">
        <v>0</v>
      </c>
      <c r="T39558" s="183"/>
    </row>
    <row r="39559" spans="1:20" x14ac:dyDescent="0.45">
      <c r="A39559" s="120" t="s">
        <v>1111</v>
      </c>
      <c r="B39559" s="120" t="s">
        <v>0</v>
      </c>
      <c r="C39559" s="120">
        <v>0</v>
      </c>
      <c r="D39559" s="120"/>
      <c r="E39559" s="120"/>
      <c r="F39559" s="120"/>
      <c r="G39559" s="120"/>
      <c r="H39559" s="120"/>
      <c r="I39559" s="120" t="s">
        <v>43</v>
      </c>
      <c r="J39559" s="120" t="s">
        <v>321</v>
      </c>
      <c r="K39559" t="s">
        <v>293</v>
      </c>
      <c r="L39559" t="s">
        <v>117</v>
      </c>
      <c r="M39559" t="s">
        <v>231</v>
      </c>
      <c r="N39559" t="s">
        <v>324</v>
      </c>
      <c r="O39559" s="181" t="s">
        <v>247</v>
      </c>
      <c r="P39559" s="182">
        <v>0</v>
      </c>
      <c r="Q39559" s="182">
        <v>0</v>
      </c>
      <c r="R39559" s="182">
        <v>0</v>
      </c>
      <c r="T39559" s="183"/>
    </row>
    <row r="39560" spans="1:20" x14ac:dyDescent="0.45">
      <c r="A39560" s="120" t="s">
        <v>1111</v>
      </c>
      <c r="B39560" s="120" t="s">
        <v>0</v>
      </c>
      <c r="C39560" s="120">
        <v>0</v>
      </c>
      <c r="D39560" s="120"/>
      <c r="E39560" s="120"/>
      <c r="F39560" s="120"/>
      <c r="G39560" s="120"/>
      <c r="H39560" s="120"/>
      <c r="I39560" s="120" t="s">
        <v>43</v>
      </c>
      <c r="J39560" s="120" t="s">
        <v>325</v>
      </c>
      <c r="K39560" t="s">
        <v>150</v>
      </c>
      <c r="L39560" t="s">
        <v>117</v>
      </c>
      <c r="M39560" t="s">
        <v>152</v>
      </c>
      <c r="N39560" t="s">
        <v>326</v>
      </c>
      <c r="O39560" s="181" t="s">
        <v>247</v>
      </c>
      <c r="P39560" s="182">
        <v>0</v>
      </c>
      <c r="Q39560" s="182">
        <v>0</v>
      </c>
      <c r="R39560" s="182">
        <v>0</v>
      </c>
      <c r="T39560" s="183"/>
    </row>
    <row r="39561" spans="1:20" x14ac:dyDescent="0.45">
      <c r="A39561" s="120" t="s">
        <v>1111</v>
      </c>
      <c r="B39561" s="120" t="s">
        <v>0</v>
      </c>
      <c r="C39561" s="120">
        <v>0</v>
      </c>
      <c r="D39561" s="120"/>
      <c r="E39561" s="120"/>
      <c r="F39561" s="120"/>
      <c r="G39561" s="120"/>
      <c r="H39561" s="120"/>
      <c r="I39561" s="120" t="s">
        <v>43</v>
      </c>
      <c r="J39561" s="120" t="s">
        <v>325</v>
      </c>
      <c r="K39561" t="s">
        <v>150</v>
      </c>
      <c r="L39561" t="s">
        <v>117</v>
      </c>
      <c r="M39561" t="s">
        <v>230</v>
      </c>
      <c r="N39561" t="s">
        <v>327</v>
      </c>
      <c r="O39561" s="181" t="s">
        <v>247</v>
      </c>
      <c r="P39561" s="182">
        <v>0</v>
      </c>
      <c r="Q39561" s="182">
        <v>0</v>
      </c>
      <c r="R39561" s="182">
        <v>0</v>
      </c>
      <c r="T39561" s="183"/>
    </row>
    <row r="39562" spans="1:20" x14ac:dyDescent="0.45">
      <c r="A39562" s="120" t="s">
        <v>1111</v>
      </c>
      <c r="B39562" s="120" t="s">
        <v>0</v>
      </c>
      <c r="C39562" s="120">
        <v>0</v>
      </c>
      <c r="D39562" s="120"/>
      <c r="E39562" s="120"/>
      <c r="F39562" s="120"/>
      <c r="G39562" s="120"/>
      <c r="H39562" s="120"/>
      <c r="I39562" s="120" t="s">
        <v>43</v>
      </c>
      <c r="J39562" s="120" t="s">
        <v>325</v>
      </c>
      <c r="K39562" t="s">
        <v>150</v>
      </c>
      <c r="L39562" t="s">
        <v>117</v>
      </c>
      <c r="M39562" t="s">
        <v>231</v>
      </c>
      <c r="N39562" t="s">
        <v>328</v>
      </c>
      <c r="O39562" s="181" t="s">
        <v>247</v>
      </c>
      <c r="P39562" s="182">
        <v>0</v>
      </c>
      <c r="Q39562" s="182">
        <v>0</v>
      </c>
      <c r="R39562" s="182">
        <v>0</v>
      </c>
      <c r="T39562" s="183"/>
    </row>
    <row r="39563" spans="1:20" x14ac:dyDescent="0.45">
      <c r="A39563" s="120" t="s">
        <v>1111</v>
      </c>
      <c r="B39563" s="120" t="s">
        <v>0</v>
      </c>
      <c r="C39563" s="120">
        <v>0</v>
      </c>
      <c r="D39563" s="120"/>
      <c r="E39563" s="120"/>
      <c r="F39563" s="120"/>
      <c r="G39563" s="120"/>
      <c r="H39563" s="120"/>
      <c r="I39563" s="120" t="s">
        <v>43</v>
      </c>
      <c r="J39563" s="120" t="s">
        <v>325</v>
      </c>
      <c r="K39563" t="s">
        <v>151</v>
      </c>
      <c r="L39563" t="s">
        <v>117</v>
      </c>
      <c r="M39563" t="s">
        <v>152</v>
      </c>
      <c r="N39563" t="s">
        <v>329</v>
      </c>
      <c r="O39563" s="181" t="s">
        <v>247</v>
      </c>
      <c r="P39563" s="182">
        <v>0</v>
      </c>
      <c r="Q39563" s="182">
        <v>0</v>
      </c>
      <c r="R39563" s="182">
        <v>0</v>
      </c>
      <c r="T39563" s="183"/>
    </row>
    <row r="39564" spans="1:20" x14ac:dyDescent="0.45">
      <c r="A39564" s="120" t="s">
        <v>1111</v>
      </c>
      <c r="B39564" s="120" t="s">
        <v>0</v>
      </c>
      <c r="C39564" s="120">
        <v>0</v>
      </c>
      <c r="D39564" s="120"/>
      <c r="E39564" s="120"/>
      <c r="F39564" s="120"/>
      <c r="G39564" s="120"/>
      <c r="H39564" s="120"/>
      <c r="I39564" s="120" t="s">
        <v>43</v>
      </c>
      <c r="J39564" s="120" t="s">
        <v>325</v>
      </c>
      <c r="K39564" t="s">
        <v>151</v>
      </c>
      <c r="L39564" t="s">
        <v>117</v>
      </c>
      <c r="M39564" t="s">
        <v>230</v>
      </c>
      <c r="N39564" t="s">
        <v>330</v>
      </c>
      <c r="O39564" s="181" t="s">
        <v>247</v>
      </c>
      <c r="P39564" s="182">
        <v>0</v>
      </c>
      <c r="Q39564" s="182">
        <v>0</v>
      </c>
      <c r="R39564" s="182">
        <v>0</v>
      </c>
      <c r="T39564" s="183"/>
    </row>
    <row r="39565" spans="1:20" x14ac:dyDescent="0.45">
      <c r="A39565" s="120" t="s">
        <v>1111</v>
      </c>
      <c r="B39565" s="120" t="s">
        <v>0</v>
      </c>
      <c r="C39565" s="120">
        <v>0</v>
      </c>
      <c r="D39565" s="120"/>
      <c r="E39565" s="120"/>
      <c r="F39565" s="120"/>
      <c r="G39565" s="120"/>
      <c r="H39565" s="120"/>
      <c r="I39565" s="120" t="s">
        <v>43</v>
      </c>
      <c r="J39565" s="120" t="s">
        <v>325</v>
      </c>
      <c r="K39565" t="s">
        <v>151</v>
      </c>
      <c r="L39565" t="s">
        <v>117</v>
      </c>
      <c r="M39565" t="s">
        <v>231</v>
      </c>
      <c r="N39565" t="s">
        <v>331</v>
      </c>
      <c r="O39565" s="181" t="s">
        <v>247</v>
      </c>
      <c r="P39565" s="182">
        <v>0</v>
      </c>
      <c r="Q39565" s="182">
        <v>0</v>
      </c>
      <c r="R39565" s="182">
        <v>0</v>
      </c>
      <c r="T39565" s="183"/>
    </row>
    <row r="39566" spans="1:20" x14ac:dyDescent="0.45">
      <c r="A39566" s="120" t="s">
        <v>1111</v>
      </c>
      <c r="B39566" s="120" t="s">
        <v>0</v>
      </c>
      <c r="C39566" s="120">
        <v>0</v>
      </c>
      <c r="D39566" s="120"/>
      <c r="E39566" s="120"/>
      <c r="F39566" s="120"/>
      <c r="G39566" s="120"/>
      <c r="H39566" s="120"/>
      <c r="I39566" s="120" t="s">
        <v>43</v>
      </c>
      <c r="J39566" s="120" t="s">
        <v>325</v>
      </c>
      <c r="K39566" t="s">
        <v>153</v>
      </c>
      <c r="L39566" t="s">
        <v>117</v>
      </c>
      <c r="M39566" t="s">
        <v>152</v>
      </c>
      <c r="N39566" t="s">
        <v>332</v>
      </c>
      <c r="O39566" s="181" t="s">
        <v>247</v>
      </c>
      <c r="P39566" s="182">
        <v>0</v>
      </c>
      <c r="Q39566" s="182">
        <v>0</v>
      </c>
      <c r="R39566" s="182">
        <v>0</v>
      </c>
      <c r="T39566" s="183"/>
    </row>
    <row r="39567" spans="1:20" x14ac:dyDescent="0.45">
      <c r="A39567" s="120" t="s">
        <v>1111</v>
      </c>
      <c r="B39567" s="120" t="s">
        <v>0</v>
      </c>
      <c r="C39567" s="120">
        <v>0</v>
      </c>
      <c r="D39567" s="120"/>
      <c r="E39567" s="120"/>
      <c r="F39567" s="120"/>
      <c r="G39567" s="120"/>
      <c r="H39567" s="120"/>
      <c r="I39567" s="120" t="s">
        <v>43</v>
      </c>
      <c r="J39567" s="120" t="s">
        <v>325</v>
      </c>
      <c r="K39567" t="s">
        <v>153</v>
      </c>
      <c r="L39567" t="s">
        <v>117</v>
      </c>
      <c r="M39567" t="s">
        <v>230</v>
      </c>
      <c r="N39567" t="s">
        <v>333</v>
      </c>
      <c r="O39567" s="181" t="s">
        <v>247</v>
      </c>
      <c r="P39567" s="182">
        <v>0</v>
      </c>
      <c r="Q39567" s="182">
        <v>0</v>
      </c>
      <c r="R39567" s="182">
        <v>0</v>
      </c>
      <c r="T39567" s="183"/>
    </row>
    <row r="39568" spans="1:20" x14ac:dyDescent="0.45">
      <c r="A39568" s="120" t="s">
        <v>1111</v>
      </c>
      <c r="B39568" s="120" t="s">
        <v>0</v>
      </c>
      <c r="C39568" s="120">
        <v>0</v>
      </c>
      <c r="D39568" s="120"/>
      <c r="E39568" s="120"/>
      <c r="F39568" s="120"/>
      <c r="G39568" s="120"/>
      <c r="H39568" s="120"/>
      <c r="I39568" s="120" t="s">
        <v>43</v>
      </c>
      <c r="J39568" s="120" t="s">
        <v>325</v>
      </c>
      <c r="K39568" t="s">
        <v>153</v>
      </c>
      <c r="L39568" t="s">
        <v>117</v>
      </c>
      <c r="M39568" t="s">
        <v>231</v>
      </c>
      <c r="N39568" t="s">
        <v>334</v>
      </c>
      <c r="O39568" s="181" t="s">
        <v>247</v>
      </c>
      <c r="P39568" s="182">
        <v>0</v>
      </c>
      <c r="Q39568" s="182">
        <v>0</v>
      </c>
      <c r="R39568" s="182">
        <v>0</v>
      </c>
      <c r="T39568" s="183"/>
    </row>
    <row r="39569" spans="1:20" x14ac:dyDescent="0.45">
      <c r="A39569" s="120" t="s">
        <v>1111</v>
      </c>
      <c r="B39569" s="120" t="s">
        <v>0</v>
      </c>
      <c r="C39569" s="120">
        <v>0</v>
      </c>
      <c r="D39569" s="120"/>
      <c r="E39569" s="120"/>
      <c r="F39569" s="120"/>
      <c r="G39569" s="120"/>
      <c r="H39569" s="120"/>
      <c r="I39569" s="120"/>
      <c r="J39569" s="120"/>
      <c r="L39569" t="s">
        <v>117</v>
      </c>
      <c r="M39569" t="s">
        <v>152</v>
      </c>
      <c r="N39569" t="s">
        <v>335</v>
      </c>
      <c r="O39569" s="181" t="s">
        <v>247</v>
      </c>
      <c r="P39569" s="182">
        <v>0</v>
      </c>
      <c r="Q39569" s="182">
        <v>0</v>
      </c>
      <c r="R39569" s="182">
        <v>0</v>
      </c>
      <c r="T39569" s="183"/>
    </row>
    <row r="39570" spans="1:20" x14ac:dyDescent="0.45">
      <c r="A39570" s="120" t="s">
        <v>1111</v>
      </c>
      <c r="B39570" s="120" t="s">
        <v>0</v>
      </c>
      <c r="C39570" s="120">
        <v>0</v>
      </c>
      <c r="D39570" s="120"/>
      <c r="E39570" s="120"/>
      <c r="F39570" s="120"/>
      <c r="G39570" s="120"/>
      <c r="H39570" s="120"/>
      <c r="I39570" s="120"/>
      <c r="J39570" s="120"/>
      <c r="L39570" t="s">
        <v>117</v>
      </c>
      <c r="M39570" t="s">
        <v>230</v>
      </c>
      <c r="N39570" t="s">
        <v>336</v>
      </c>
      <c r="O39570" s="181" t="s">
        <v>247</v>
      </c>
      <c r="P39570" s="182">
        <v>0</v>
      </c>
      <c r="Q39570" s="182">
        <v>0</v>
      </c>
      <c r="R39570" s="182">
        <v>0</v>
      </c>
      <c r="T39570" s="183"/>
    </row>
    <row r="39571" spans="1:20" x14ac:dyDescent="0.45">
      <c r="A39571" s="120" t="s">
        <v>1111</v>
      </c>
      <c r="B39571" s="120" t="s">
        <v>0</v>
      </c>
      <c r="C39571" s="120">
        <v>0</v>
      </c>
      <c r="D39571" s="120"/>
      <c r="E39571" s="120"/>
      <c r="F39571" s="120"/>
      <c r="G39571" s="120"/>
      <c r="H39571" s="120"/>
      <c r="I39571" s="120"/>
      <c r="J39571" s="120"/>
      <c r="L39571" t="s">
        <v>117</v>
      </c>
      <c r="M39571" t="s">
        <v>231</v>
      </c>
      <c r="N39571" t="s">
        <v>337</v>
      </c>
      <c r="O39571" s="181" t="s">
        <v>247</v>
      </c>
      <c r="P39571" s="182">
        <v>0</v>
      </c>
      <c r="Q39571" s="182">
        <v>0</v>
      </c>
      <c r="R39571" s="182">
        <v>0</v>
      </c>
      <c r="T39571" s="183"/>
    </row>
    <row r="39572" spans="1:20" x14ac:dyDescent="0.45">
      <c r="A39572" s="120" t="s">
        <v>1111</v>
      </c>
      <c r="B39572" s="120" t="s">
        <v>0</v>
      </c>
      <c r="C39572" s="120">
        <v>0</v>
      </c>
      <c r="D39572" s="120"/>
      <c r="E39572" s="120"/>
      <c r="F39572" s="120"/>
      <c r="G39572" s="120"/>
      <c r="H39572" s="120"/>
      <c r="I39572" s="120" t="s">
        <v>43</v>
      </c>
      <c r="J39572" s="120" t="s">
        <v>325</v>
      </c>
      <c r="K39572" t="s">
        <v>154</v>
      </c>
      <c r="L39572" t="s">
        <v>117</v>
      </c>
      <c r="M39572" t="s">
        <v>152</v>
      </c>
      <c r="N39572" t="s">
        <v>338</v>
      </c>
      <c r="O39572" s="181" t="s">
        <v>247</v>
      </c>
      <c r="P39572" s="182">
        <v>0</v>
      </c>
      <c r="Q39572" s="182">
        <v>0</v>
      </c>
      <c r="R39572" s="182">
        <v>0</v>
      </c>
      <c r="T39572" s="183"/>
    </row>
    <row r="39573" spans="1:20" x14ac:dyDescent="0.45">
      <c r="A39573" s="120" t="s">
        <v>1111</v>
      </c>
      <c r="B39573" s="120" t="s">
        <v>0</v>
      </c>
      <c r="C39573" s="120">
        <v>0</v>
      </c>
      <c r="D39573" s="120"/>
      <c r="E39573" s="120"/>
      <c r="F39573" s="120"/>
      <c r="G39573" s="120"/>
      <c r="H39573" s="120"/>
      <c r="I39573" s="120" t="s">
        <v>43</v>
      </c>
      <c r="J39573" s="120" t="s">
        <v>325</v>
      </c>
      <c r="K39573" t="s">
        <v>154</v>
      </c>
      <c r="L39573" t="s">
        <v>117</v>
      </c>
      <c r="M39573" t="s">
        <v>230</v>
      </c>
      <c r="N39573" t="s">
        <v>339</v>
      </c>
      <c r="O39573" s="181" t="s">
        <v>247</v>
      </c>
      <c r="P39573" s="182">
        <v>0</v>
      </c>
      <c r="Q39573" s="182">
        <v>0</v>
      </c>
      <c r="R39573" s="182">
        <v>0</v>
      </c>
      <c r="T39573" s="183"/>
    </row>
    <row r="39574" spans="1:20" x14ac:dyDescent="0.45">
      <c r="A39574" s="120" t="s">
        <v>1111</v>
      </c>
      <c r="B39574" s="120" t="s">
        <v>0</v>
      </c>
      <c r="C39574" s="120">
        <v>0</v>
      </c>
      <c r="D39574" s="120"/>
      <c r="E39574" s="120"/>
      <c r="F39574" s="120"/>
      <c r="G39574" s="120"/>
      <c r="H39574" s="120"/>
      <c r="I39574" s="120" t="s">
        <v>43</v>
      </c>
      <c r="J39574" s="120" t="s">
        <v>325</v>
      </c>
      <c r="K39574" t="s">
        <v>154</v>
      </c>
      <c r="L39574" t="s">
        <v>117</v>
      </c>
      <c r="M39574" t="s">
        <v>231</v>
      </c>
      <c r="N39574" t="s">
        <v>340</v>
      </c>
      <c r="O39574" s="181" t="s">
        <v>247</v>
      </c>
      <c r="P39574" s="182">
        <v>0</v>
      </c>
      <c r="Q39574" s="182">
        <v>0</v>
      </c>
      <c r="R39574" s="182">
        <v>0</v>
      </c>
      <c r="T39574" s="183"/>
    </row>
    <row r="39575" spans="1:20" x14ac:dyDescent="0.45">
      <c r="A39575" s="120" t="s">
        <v>1111</v>
      </c>
      <c r="B39575" s="120" t="s">
        <v>0</v>
      </c>
      <c r="C39575" s="120">
        <v>0</v>
      </c>
      <c r="D39575" s="120"/>
      <c r="E39575" s="120"/>
      <c r="F39575" s="120"/>
      <c r="G39575" s="120"/>
      <c r="H39575" s="120"/>
      <c r="I39575" s="120" t="s">
        <v>43</v>
      </c>
      <c r="J39575" s="120" t="s">
        <v>325</v>
      </c>
      <c r="K39575" t="s">
        <v>155</v>
      </c>
      <c r="L39575" t="s">
        <v>117</v>
      </c>
      <c r="M39575" t="s">
        <v>152</v>
      </c>
      <c r="N39575" t="s">
        <v>341</v>
      </c>
      <c r="O39575" s="181" t="s">
        <v>247</v>
      </c>
      <c r="P39575" s="182">
        <v>0</v>
      </c>
      <c r="Q39575" s="182">
        <v>0</v>
      </c>
      <c r="R39575" s="182">
        <v>0</v>
      </c>
      <c r="T39575" s="183"/>
    </row>
    <row r="39576" spans="1:20" x14ac:dyDescent="0.45">
      <c r="A39576" s="120" t="s">
        <v>1111</v>
      </c>
      <c r="B39576" s="120" t="s">
        <v>0</v>
      </c>
      <c r="C39576" s="120">
        <v>0</v>
      </c>
      <c r="D39576" s="120"/>
      <c r="E39576" s="120"/>
      <c r="F39576" s="120"/>
      <c r="G39576" s="120"/>
      <c r="H39576" s="120"/>
      <c r="I39576" s="120" t="s">
        <v>43</v>
      </c>
      <c r="J39576" s="120" t="s">
        <v>325</v>
      </c>
      <c r="K39576" t="s">
        <v>155</v>
      </c>
      <c r="L39576" t="s">
        <v>117</v>
      </c>
      <c r="M39576" t="s">
        <v>230</v>
      </c>
      <c r="N39576" t="s">
        <v>342</v>
      </c>
      <c r="O39576" s="181" t="s">
        <v>247</v>
      </c>
      <c r="P39576" s="182">
        <v>0</v>
      </c>
      <c r="Q39576" s="182">
        <v>0</v>
      </c>
      <c r="R39576" s="182">
        <v>0</v>
      </c>
      <c r="T39576" s="183"/>
    </row>
    <row r="39577" spans="1:20" x14ac:dyDescent="0.45">
      <c r="A39577" s="120" t="s">
        <v>1111</v>
      </c>
      <c r="B39577" s="120" t="s">
        <v>0</v>
      </c>
      <c r="C39577" s="120">
        <v>0</v>
      </c>
      <c r="D39577" s="120"/>
      <c r="E39577" s="120"/>
      <c r="F39577" s="120"/>
      <c r="G39577" s="120"/>
      <c r="H39577" s="120"/>
      <c r="I39577" s="120" t="s">
        <v>43</v>
      </c>
      <c r="J39577" s="120" t="s">
        <v>325</v>
      </c>
      <c r="K39577" t="s">
        <v>155</v>
      </c>
      <c r="L39577" t="s">
        <v>117</v>
      </c>
      <c r="M39577" t="s">
        <v>231</v>
      </c>
      <c r="N39577" t="s">
        <v>343</v>
      </c>
      <c r="O39577" s="181" t="s">
        <v>247</v>
      </c>
      <c r="P39577" s="182">
        <v>0</v>
      </c>
      <c r="Q39577" s="182">
        <v>0</v>
      </c>
      <c r="R39577" s="182">
        <v>0</v>
      </c>
      <c r="T39577" s="183"/>
    </row>
    <row r="39578" spans="1:20" x14ac:dyDescent="0.45">
      <c r="A39578" s="120" t="s">
        <v>1111</v>
      </c>
      <c r="B39578" s="120" t="s">
        <v>0</v>
      </c>
      <c r="C39578" s="120">
        <v>0</v>
      </c>
      <c r="D39578" s="120"/>
      <c r="E39578" s="120"/>
      <c r="F39578" s="120"/>
      <c r="G39578" s="120"/>
      <c r="H39578" s="120"/>
      <c r="I39578" s="120" t="s">
        <v>43</v>
      </c>
      <c r="J39578" s="120" t="s">
        <v>325</v>
      </c>
      <c r="K39578" t="s">
        <v>156</v>
      </c>
      <c r="L39578" t="s">
        <v>117</v>
      </c>
      <c r="M39578" t="s">
        <v>152</v>
      </c>
      <c r="N39578" t="s">
        <v>344</v>
      </c>
      <c r="O39578" s="181" t="s">
        <v>247</v>
      </c>
      <c r="P39578" s="182">
        <v>0</v>
      </c>
      <c r="Q39578" s="182">
        <v>0</v>
      </c>
      <c r="R39578" s="182">
        <v>0</v>
      </c>
      <c r="T39578" s="183"/>
    </row>
    <row r="39579" spans="1:20" x14ac:dyDescent="0.45">
      <c r="A39579" s="120" t="s">
        <v>1111</v>
      </c>
      <c r="B39579" s="120" t="s">
        <v>0</v>
      </c>
      <c r="C39579" s="120">
        <v>0</v>
      </c>
      <c r="D39579" s="120"/>
      <c r="E39579" s="120"/>
      <c r="F39579" s="120"/>
      <c r="G39579" s="120"/>
      <c r="H39579" s="120"/>
      <c r="I39579" s="120" t="s">
        <v>43</v>
      </c>
      <c r="J39579" s="120" t="s">
        <v>325</v>
      </c>
      <c r="K39579" t="s">
        <v>156</v>
      </c>
      <c r="L39579" t="s">
        <v>117</v>
      </c>
      <c r="M39579" t="s">
        <v>230</v>
      </c>
      <c r="N39579" t="s">
        <v>345</v>
      </c>
      <c r="O39579" s="181" t="s">
        <v>247</v>
      </c>
      <c r="P39579" s="182">
        <v>0</v>
      </c>
      <c r="Q39579" s="182">
        <v>0</v>
      </c>
      <c r="R39579" s="182">
        <v>0</v>
      </c>
      <c r="T39579" s="183"/>
    </row>
    <row r="39580" spans="1:20" x14ac:dyDescent="0.45">
      <c r="A39580" s="120" t="s">
        <v>1111</v>
      </c>
      <c r="B39580" s="120" t="s">
        <v>0</v>
      </c>
      <c r="C39580" s="120">
        <v>0</v>
      </c>
      <c r="D39580" s="120"/>
      <c r="E39580" s="120"/>
      <c r="F39580" s="120"/>
      <c r="G39580" s="120"/>
      <c r="H39580" s="120"/>
      <c r="I39580" s="120" t="s">
        <v>43</v>
      </c>
      <c r="J39580" s="120" t="s">
        <v>325</v>
      </c>
      <c r="K39580" t="s">
        <v>156</v>
      </c>
      <c r="L39580" t="s">
        <v>117</v>
      </c>
      <c r="M39580" t="s">
        <v>231</v>
      </c>
      <c r="N39580" t="s">
        <v>346</v>
      </c>
      <c r="O39580" s="181" t="s">
        <v>247</v>
      </c>
      <c r="P39580" s="182">
        <v>0</v>
      </c>
      <c r="Q39580" s="182">
        <v>0</v>
      </c>
      <c r="R39580" s="182">
        <v>0</v>
      </c>
      <c r="T39580" s="183"/>
    </row>
    <row r="39581" spans="1:20" x14ac:dyDescent="0.45">
      <c r="A39581" s="120" t="s">
        <v>1111</v>
      </c>
      <c r="B39581" s="120" t="s">
        <v>0</v>
      </c>
      <c r="C39581" s="120">
        <v>0</v>
      </c>
      <c r="D39581" s="120"/>
      <c r="E39581" s="120"/>
      <c r="F39581" s="120"/>
      <c r="G39581" s="120"/>
      <c r="H39581" s="120"/>
      <c r="I39581" s="120" t="s">
        <v>43</v>
      </c>
      <c r="J39581" s="120" t="s">
        <v>325</v>
      </c>
      <c r="K39581" t="s">
        <v>157</v>
      </c>
      <c r="L39581" t="s">
        <v>117</v>
      </c>
      <c r="M39581" t="s">
        <v>152</v>
      </c>
      <c r="N39581" t="s">
        <v>347</v>
      </c>
      <c r="O39581" s="181" t="s">
        <v>247</v>
      </c>
      <c r="P39581" s="182">
        <v>0</v>
      </c>
      <c r="Q39581" s="182">
        <v>0</v>
      </c>
      <c r="R39581" s="182">
        <v>0</v>
      </c>
      <c r="T39581" s="183"/>
    </row>
    <row r="39582" spans="1:20" x14ac:dyDescent="0.45">
      <c r="A39582" s="120" t="s">
        <v>1111</v>
      </c>
      <c r="B39582" s="120" t="s">
        <v>0</v>
      </c>
      <c r="C39582" s="120">
        <v>0</v>
      </c>
      <c r="D39582" s="120"/>
      <c r="E39582" s="120"/>
      <c r="F39582" s="120"/>
      <c r="G39582" s="120"/>
      <c r="H39582" s="120"/>
      <c r="I39582" s="120" t="s">
        <v>43</v>
      </c>
      <c r="J39582" s="120" t="s">
        <v>325</v>
      </c>
      <c r="K39582" t="s">
        <v>157</v>
      </c>
      <c r="L39582" t="s">
        <v>117</v>
      </c>
      <c r="M39582" t="s">
        <v>230</v>
      </c>
      <c r="N39582" t="s">
        <v>348</v>
      </c>
      <c r="O39582" s="181" t="s">
        <v>247</v>
      </c>
      <c r="P39582" s="182">
        <v>0</v>
      </c>
      <c r="Q39582" s="182">
        <v>0</v>
      </c>
      <c r="R39582" s="182">
        <v>0</v>
      </c>
      <c r="T39582" s="183"/>
    </row>
    <row r="39583" spans="1:20" x14ac:dyDescent="0.45">
      <c r="A39583" s="120" t="s">
        <v>1111</v>
      </c>
      <c r="B39583" s="120" t="s">
        <v>0</v>
      </c>
      <c r="C39583" s="120">
        <v>0</v>
      </c>
      <c r="D39583" s="120"/>
      <c r="E39583" s="120"/>
      <c r="F39583" s="120"/>
      <c r="G39583" s="120"/>
      <c r="H39583" s="120"/>
      <c r="I39583" s="120" t="s">
        <v>43</v>
      </c>
      <c r="J39583" s="120" t="s">
        <v>325</v>
      </c>
      <c r="K39583" t="s">
        <v>157</v>
      </c>
      <c r="L39583" t="s">
        <v>117</v>
      </c>
      <c r="M39583" t="s">
        <v>231</v>
      </c>
      <c r="N39583" t="s">
        <v>349</v>
      </c>
      <c r="O39583" s="181" t="s">
        <v>247</v>
      </c>
      <c r="P39583" s="182">
        <v>0</v>
      </c>
      <c r="Q39583" s="182">
        <v>0</v>
      </c>
      <c r="R39583" s="182">
        <v>0</v>
      </c>
      <c r="T39583" s="183"/>
    </row>
    <row r="39584" spans="1:20" x14ac:dyDescent="0.45">
      <c r="A39584" s="120" t="s">
        <v>1111</v>
      </c>
      <c r="B39584" s="120" t="s">
        <v>0</v>
      </c>
      <c r="C39584" s="120">
        <v>0</v>
      </c>
      <c r="D39584" s="120"/>
      <c r="E39584" s="120"/>
      <c r="F39584" s="120"/>
      <c r="G39584" s="120"/>
      <c r="H39584" s="120"/>
      <c r="I39584" s="120" t="s">
        <v>43</v>
      </c>
      <c r="J39584" s="120" t="s">
        <v>325</v>
      </c>
      <c r="K39584" t="s">
        <v>158</v>
      </c>
      <c r="L39584" t="s">
        <v>117</v>
      </c>
      <c r="M39584" t="s">
        <v>152</v>
      </c>
      <c r="N39584" t="s">
        <v>350</v>
      </c>
      <c r="O39584" s="181" t="s">
        <v>247</v>
      </c>
      <c r="P39584" s="182">
        <v>0</v>
      </c>
      <c r="Q39584" s="182">
        <v>0</v>
      </c>
      <c r="R39584" s="182">
        <v>0</v>
      </c>
      <c r="T39584" s="183"/>
    </row>
    <row r="39585" spans="1:20" x14ac:dyDescent="0.45">
      <c r="A39585" s="120" t="s">
        <v>1111</v>
      </c>
      <c r="B39585" s="120" t="s">
        <v>0</v>
      </c>
      <c r="C39585" s="120">
        <v>0</v>
      </c>
      <c r="D39585" s="120"/>
      <c r="E39585" s="120"/>
      <c r="F39585" s="120"/>
      <c r="G39585" s="120"/>
      <c r="H39585" s="120"/>
      <c r="I39585" s="120" t="s">
        <v>43</v>
      </c>
      <c r="J39585" s="120" t="s">
        <v>325</v>
      </c>
      <c r="K39585" t="s">
        <v>158</v>
      </c>
      <c r="L39585" t="s">
        <v>117</v>
      </c>
      <c r="M39585" t="s">
        <v>230</v>
      </c>
      <c r="N39585" t="s">
        <v>351</v>
      </c>
      <c r="O39585" s="181" t="s">
        <v>247</v>
      </c>
      <c r="P39585" s="182">
        <v>0</v>
      </c>
      <c r="Q39585" s="182">
        <v>0</v>
      </c>
      <c r="R39585" s="182">
        <v>0</v>
      </c>
      <c r="T39585" s="183"/>
    </row>
    <row r="39586" spans="1:20" x14ac:dyDescent="0.45">
      <c r="A39586" s="120" t="s">
        <v>1111</v>
      </c>
      <c r="B39586" s="120" t="s">
        <v>0</v>
      </c>
      <c r="C39586" s="120">
        <v>0</v>
      </c>
      <c r="D39586" s="120"/>
      <c r="E39586" s="120"/>
      <c r="F39586" s="120"/>
      <c r="G39586" s="120"/>
      <c r="H39586" s="120"/>
      <c r="I39586" s="120" t="s">
        <v>43</v>
      </c>
      <c r="J39586" s="120" t="s">
        <v>325</v>
      </c>
      <c r="K39586" t="s">
        <v>158</v>
      </c>
      <c r="L39586" t="s">
        <v>117</v>
      </c>
      <c r="M39586" t="s">
        <v>231</v>
      </c>
      <c r="N39586" t="s">
        <v>352</v>
      </c>
      <c r="O39586" s="181" t="s">
        <v>247</v>
      </c>
      <c r="P39586" s="182">
        <v>0</v>
      </c>
      <c r="Q39586" s="182">
        <v>0</v>
      </c>
      <c r="R39586" s="182">
        <v>0</v>
      </c>
      <c r="T39586" s="183"/>
    </row>
    <row r="39587" spans="1:20" x14ac:dyDescent="0.45">
      <c r="A39587" s="120" t="s">
        <v>1111</v>
      </c>
      <c r="B39587" s="120" t="s">
        <v>0</v>
      </c>
      <c r="C39587" s="120">
        <v>0</v>
      </c>
      <c r="D39587" s="120"/>
      <c r="E39587" s="120"/>
      <c r="F39587" s="120"/>
      <c r="G39587" s="120"/>
      <c r="H39587" s="120"/>
      <c r="I39587" s="120" t="s">
        <v>43</v>
      </c>
      <c r="J39587" s="120" t="s">
        <v>325</v>
      </c>
      <c r="K39587" t="s">
        <v>159</v>
      </c>
      <c r="L39587" t="s">
        <v>117</v>
      </c>
      <c r="M39587" t="s">
        <v>152</v>
      </c>
      <c r="N39587" t="s">
        <v>353</v>
      </c>
      <c r="O39587" s="181" t="s">
        <v>247</v>
      </c>
      <c r="P39587" s="182">
        <v>0</v>
      </c>
      <c r="Q39587" s="182">
        <v>0</v>
      </c>
      <c r="R39587" s="182">
        <v>0</v>
      </c>
      <c r="T39587" s="183"/>
    </row>
    <row r="39588" spans="1:20" x14ac:dyDescent="0.45">
      <c r="A39588" s="120" t="s">
        <v>1111</v>
      </c>
      <c r="B39588" s="120" t="s">
        <v>0</v>
      </c>
      <c r="C39588" s="120">
        <v>0</v>
      </c>
      <c r="D39588" s="120"/>
      <c r="E39588" s="120"/>
      <c r="F39588" s="120"/>
      <c r="G39588" s="120"/>
      <c r="H39588" s="120"/>
      <c r="I39588" s="120" t="s">
        <v>43</v>
      </c>
      <c r="J39588" s="120" t="s">
        <v>325</v>
      </c>
      <c r="K39588" t="s">
        <v>159</v>
      </c>
      <c r="L39588" t="s">
        <v>117</v>
      </c>
      <c r="M39588" t="s">
        <v>230</v>
      </c>
      <c r="N39588" t="s">
        <v>354</v>
      </c>
      <c r="O39588" s="181" t="s">
        <v>247</v>
      </c>
      <c r="P39588" s="182">
        <v>0</v>
      </c>
      <c r="Q39588" s="182">
        <v>0</v>
      </c>
      <c r="R39588" s="182">
        <v>0</v>
      </c>
      <c r="T39588" s="183"/>
    </row>
    <row r="39589" spans="1:20" x14ac:dyDescent="0.45">
      <c r="A39589" s="120" t="s">
        <v>1111</v>
      </c>
      <c r="B39589" s="120" t="s">
        <v>0</v>
      </c>
      <c r="C39589" s="120">
        <v>0</v>
      </c>
      <c r="D39589" s="120"/>
      <c r="E39589" s="120"/>
      <c r="F39589" s="120"/>
      <c r="G39589" s="120"/>
      <c r="H39589" s="120"/>
      <c r="I39589" s="120" t="s">
        <v>43</v>
      </c>
      <c r="J39589" s="120" t="s">
        <v>325</v>
      </c>
      <c r="K39589" t="s">
        <v>159</v>
      </c>
      <c r="L39589" t="s">
        <v>117</v>
      </c>
      <c r="M39589" t="s">
        <v>231</v>
      </c>
      <c r="N39589" t="s">
        <v>355</v>
      </c>
      <c r="O39589" s="181" t="s">
        <v>247</v>
      </c>
      <c r="P39589" s="182">
        <v>0</v>
      </c>
      <c r="Q39589" s="182">
        <v>0</v>
      </c>
      <c r="R39589" s="182">
        <v>0</v>
      </c>
      <c r="T39589" s="183"/>
    </row>
    <row r="39590" spans="1:20" x14ac:dyDescent="0.45">
      <c r="A39590" s="120" t="s">
        <v>1111</v>
      </c>
      <c r="B39590" s="120" t="s">
        <v>0</v>
      </c>
      <c r="C39590" s="120">
        <v>0</v>
      </c>
      <c r="D39590" s="120"/>
      <c r="E39590" s="120"/>
      <c r="F39590" s="120"/>
      <c r="G39590" s="120"/>
      <c r="H39590" s="120"/>
      <c r="I39590" s="120" t="s">
        <v>43</v>
      </c>
      <c r="J39590" s="120" t="s">
        <v>325</v>
      </c>
      <c r="K39590" t="s">
        <v>160</v>
      </c>
      <c r="L39590" t="s">
        <v>117</v>
      </c>
      <c r="M39590" t="s">
        <v>152</v>
      </c>
      <c r="N39590" t="s">
        <v>356</v>
      </c>
      <c r="O39590" s="181" t="s">
        <v>247</v>
      </c>
      <c r="P39590" s="182">
        <v>0</v>
      </c>
      <c r="Q39590" s="182">
        <v>0</v>
      </c>
      <c r="R39590" s="182">
        <v>0</v>
      </c>
      <c r="T39590" s="183"/>
    </row>
    <row r="39591" spans="1:20" x14ac:dyDescent="0.45">
      <c r="A39591" s="120" t="s">
        <v>1111</v>
      </c>
      <c r="B39591" s="120" t="s">
        <v>0</v>
      </c>
      <c r="C39591" s="120">
        <v>0</v>
      </c>
      <c r="D39591" s="120"/>
      <c r="E39591" s="120"/>
      <c r="F39591" s="120"/>
      <c r="G39591" s="120"/>
      <c r="H39591" s="120"/>
      <c r="I39591" s="120" t="s">
        <v>43</v>
      </c>
      <c r="J39591" s="120" t="s">
        <v>325</v>
      </c>
      <c r="K39591" t="s">
        <v>160</v>
      </c>
      <c r="L39591" t="s">
        <v>117</v>
      </c>
      <c r="M39591" t="s">
        <v>230</v>
      </c>
      <c r="N39591" t="s">
        <v>357</v>
      </c>
      <c r="O39591" s="181" t="s">
        <v>247</v>
      </c>
      <c r="P39591" s="182">
        <v>0</v>
      </c>
      <c r="Q39591" s="182">
        <v>0</v>
      </c>
      <c r="R39591" s="182">
        <v>0</v>
      </c>
      <c r="T39591" s="183"/>
    </row>
    <row r="39592" spans="1:20" x14ac:dyDescent="0.45">
      <c r="A39592" s="120" t="s">
        <v>1111</v>
      </c>
      <c r="B39592" s="120" t="s">
        <v>0</v>
      </c>
      <c r="C39592" s="120">
        <v>0</v>
      </c>
      <c r="D39592" s="120"/>
      <c r="E39592" s="120"/>
      <c r="F39592" s="120"/>
      <c r="G39592" s="120"/>
      <c r="H39592" s="120"/>
      <c r="I39592" s="120" t="s">
        <v>43</v>
      </c>
      <c r="J39592" s="120" t="s">
        <v>325</v>
      </c>
      <c r="K39592" t="s">
        <v>160</v>
      </c>
      <c r="L39592" t="s">
        <v>117</v>
      </c>
      <c r="M39592" t="s">
        <v>231</v>
      </c>
      <c r="N39592" t="s">
        <v>358</v>
      </c>
      <c r="O39592" s="181" t="s">
        <v>247</v>
      </c>
      <c r="P39592" s="182">
        <v>0</v>
      </c>
      <c r="Q39592" s="182">
        <v>0</v>
      </c>
      <c r="R39592" s="182">
        <v>0</v>
      </c>
      <c r="T39592" s="183"/>
    </row>
    <row r="39593" spans="1:20" x14ac:dyDescent="0.45">
      <c r="A39593" s="120" t="s">
        <v>1111</v>
      </c>
      <c r="B39593" s="120" t="s">
        <v>0</v>
      </c>
      <c r="C39593" s="120">
        <v>0</v>
      </c>
      <c r="D39593" s="120"/>
      <c r="E39593" s="120"/>
      <c r="F39593" s="120"/>
      <c r="G39593" s="120"/>
      <c r="H39593" s="120"/>
      <c r="I39593" s="120" t="s">
        <v>43</v>
      </c>
      <c r="J39593" s="120" t="s">
        <v>325</v>
      </c>
      <c r="K39593" t="s">
        <v>161</v>
      </c>
      <c r="L39593" t="s">
        <v>117</v>
      </c>
      <c r="M39593" t="s">
        <v>152</v>
      </c>
      <c r="N39593" t="s">
        <v>359</v>
      </c>
      <c r="O39593" s="181" t="s">
        <v>247</v>
      </c>
      <c r="P39593" s="182">
        <v>0</v>
      </c>
      <c r="Q39593" s="182">
        <v>0</v>
      </c>
      <c r="R39593" s="182">
        <v>0</v>
      </c>
      <c r="T39593" s="183"/>
    </row>
    <row r="39594" spans="1:20" x14ac:dyDescent="0.45">
      <c r="A39594" s="120" t="s">
        <v>1111</v>
      </c>
      <c r="B39594" s="120" t="s">
        <v>0</v>
      </c>
      <c r="C39594" s="120">
        <v>0</v>
      </c>
      <c r="D39594" s="120"/>
      <c r="E39594" s="120"/>
      <c r="F39594" s="120"/>
      <c r="G39594" s="120"/>
      <c r="H39594" s="120"/>
      <c r="I39594" s="120" t="s">
        <v>43</v>
      </c>
      <c r="J39594" s="120" t="s">
        <v>325</v>
      </c>
      <c r="K39594" t="s">
        <v>161</v>
      </c>
      <c r="L39594" t="s">
        <v>117</v>
      </c>
      <c r="M39594" t="s">
        <v>230</v>
      </c>
      <c r="N39594" t="s">
        <v>360</v>
      </c>
      <c r="O39594" s="181" t="s">
        <v>247</v>
      </c>
      <c r="P39594" s="182">
        <v>0</v>
      </c>
      <c r="Q39594" s="182">
        <v>0</v>
      </c>
      <c r="R39594" s="182">
        <v>0</v>
      </c>
      <c r="T39594" s="183"/>
    </row>
    <row r="39595" spans="1:20" x14ac:dyDescent="0.45">
      <c r="A39595" s="120" t="s">
        <v>1111</v>
      </c>
      <c r="B39595" s="120" t="s">
        <v>0</v>
      </c>
      <c r="C39595" s="120">
        <v>0</v>
      </c>
      <c r="D39595" s="120"/>
      <c r="E39595" s="120"/>
      <c r="F39595" s="120"/>
      <c r="G39595" s="120"/>
      <c r="H39595" s="120"/>
      <c r="I39595" s="120" t="s">
        <v>43</v>
      </c>
      <c r="J39595" s="120" t="s">
        <v>325</v>
      </c>
      <c r="K39595" t="s">
        <v>161</v>
      </c>
      <c r="L39595" t="s">
        <v>117</v>
      </c>
      <c r="M39595" t="s">
        <v>231</v>
      </c>
      <c r="N39595" t="s">
        <v>361</v>
      </c>
      <c r="O39595" s="181" t="s">
        <v>247</v>
      </c>
      <c r="P39595" s="182">
        <v>0</v>
      </c>
      <c r="Q39595" s="182">
        <v>0</v>
      </c>
      <c r="R39595" s="182">
        <v>0</v>
      </c>
      <c r="T39595" s="183"/>
    </row>
    <row r="39596" spans="1:20" x14ac:dyDescent="0.45">
      <c r="A39596" s="120" t="s">
        <v>1111</v>
      </c>
      <c r="B39596" s="120" t="s">
        <v>0</v>
      </c>
      <c r="C39596" s="120">
        <v>0</v>
      </c>
      <c r="D39596" s="120"/>
      <c r="E39596" s="120"/>
      <c r="F39596" s="120"/>
      <c r="G39596" s="120"/>
      <c r="H39596" s="120"/>
      <c r="I39596" s="120" t="s">
        <v>43</v>
      </c>
      <c r="J39596" s="120" t="s">
        <v>325</v>
      </c>
      <c r="K39596" t="s">
        <v>362</v>
      </c>
      <c r="L39596" t="s">
        <v>117</v>
      </c>
      <c r="M39596" t="s">
        <v>152</v>
      </c>
      <c r="N39596" t="s">
        <v>363</v>
      </c>
      <c r="O39596" s="181" t="s">
        <v>247</v>
      </c>
      <c r="P39596" s="182">
        <v>0</v>
      </c>
      <c r="Q39596" s="182">
        <v>0</v>
      </c>
      <c r="R39596" s="182">
        <v>0</v>
      </c>
      <c r="T39596" s="183"/>
    </row>
    <row r="39597" spans="1:20" x14ac:dyDescent="0.45">
      <c r="A39597" s="120" t="s">
        <v>1111</v>
      </c>
      <c r="B39597" s="120" t="s">
        <v>0</v>
      </c>
      <c r="C39597" s="120">
        <v>0</v>
      </c>
      <c r="D39597" s="120"/>
      <c r="E39597" s="120"/>
      <c r="F39597" s="120"/>
      <c r="G39597" s="120"/>
      <c r="H39597" s="120"/>
      <c r="I39597" s="120" t="s">
        <v>43</v>
      </c>
      <c r="J39597" s="120" t="s">
        <v>325</v>
      </c>
      <c r="K39597" t="s">
        <v>362</v>
      </c>
      <c r="L39597" t="s">
        <v>117</v>
      </c>
      <c r="M39597" t="s">
        <v>230</v>
      </c>
      <c r="N39597" t="s">
        <v>364</v>
      </c>
      <c r="O39597" s="181" t="s">
        <v>247</v>
      </c>
      <c r="P39597" s="182">
        <v>0</v>
      </c>
      <c r="Q39597" s="182">
        <v>0</v>
      </c>
      <c r="R39597" s="182">
        <v>0</v>
      </c>
      <c r="T39597" s="183"/>
    </row>
    <row r="39598" spans="1:20" x14ac:dyDescent="0.45">
      <c r="A39598" s="120" t="s">
        <v>1111</v>
      </c>
      <c r="B39598" s="120" t="s">
        <v>0</v>
      </c>
      <c r="C39598" s="120">
        <v>0</v>
      </c>
      <c r="D39598" s="120"/>
      <c r="E39598" s="120"/>
      <c r="F39598" s="120"/>
      <c r="G39598" s="120"/>
      <c r="H39598" s="120"/>
      <c r="I39598" s="120" t="s">
        <v>43</v>
      </c>
      <c r="J39598" s="120" t="s">
        <v>325</v>
      </c>
      <c r="K39598" t="s">
        <v>362</v>
      </c>
      <c r="L39598" t="s">
        <v>117</v>
      </c>
      <c r="M39598" t="s">
        <v>231</v>
      </c>
      <c r="N39598" t="s">
        <v>365</v>
      </c>
      <c r="O39598" s="181" t="s">
        <v>247</v>
      </c>
      <c r="P39598" s="182">
        <v>0</v>
      </c>
      <c r="Q39598" s="182">
        <v>0</v>
      </c>
      <c r="R39598" s="182">
        <v>0</v>
      </c>
      <c r="T39598" s="183"/>
    </row>
    <row r="39599" spans="1:20" x14ac:dyDescent="0.45">
      <c r="A39599" s="120" t="s">
        <v>1111</v>
      </c>
      <c r="B39599" s="120" t="s">
        <v>0</v>
      </c>
      <c r="C39599" s="120">
        <v>0</v>
      </c>
      <c r="D39599" s="120"/>
      <c r="E39599" s="120"/>
      <c r="F39599" s="120"/>
      <c r="G39599" s="120"/>
      <c r="H39599" s="120"/>
      <c r="I39599" s="120" t="s">
        <v>43</v>
      </c>
      <c r="J39599" s="120" t="s">
        <v>325</v>
      </c>
      <c r="K39599" t="s">
        <v>162</v>
      </c>
      <c r="L39599" t="s">
        <v>117</v>
      </c>
      <c r="M39599" t="s">
        <v>152</v>
      </c>
      <c r="N39599" t="s">
        <v>366</v>
      </c>
      <c r="O39599" s="181" t="s">
        <v>247</v>
      </c>
      <c r="P39599" s="182">
        <v>0</v>
      </c>
      <c r="Q39599" s="182">
        <v>0</v>
      </c>
      <c r="R39599" s="182">
        <v>0</v>
      </c>
      <c r="T39599" s="183"/>
    </row>
    <row r="39600" spans="1:20" x14ac:dyDescent="0.45">
      <c r="A39600" s="120" t="s">
        <v>1111</v>
      </c>
      <c r="B39600" s="120" t="s">
        <v>0</v>
      </c>
      <c r="C39600" s="120">
        <v>0</v>
      </c>
      <c r="D39600" s="120"/>
      <c r="E39600" s="120"/>
      <c r="F39600" s="120"/>
      <c r="G39600" s="120"/>
      <c r="H39600" s="120"/>
      <c r="I39600" s="120" t="s">
        <v>43</v>
      </c>
      <c r="J39600" s="120" t="s">
        <v>325</v>
      </c>
      <c r="K39600" t="s">
        <v>162</v>
      </c>
      <c r="L39600" t="s">
        <v>117</v>
      </c>
      <c r="M39600" t="s">
        <v>230</v>
      </c>
      <c r="N39600" t="s">
        <v>367</v>
      </c>
      <c r="O39600" s="181" t="s">
        <v>247</v>
      </c>
      <c r="P39600" s="182">
        <v>0</v>
      </c>
      <c r="Q39600" s="182">
        <v>0</v>
      </c>
      <c r="R39600" s="182">
        <v>0</v>
      </c>
      <c r="T39600" s="183"/>
    </row>
    <row r="39601" spans="1:20" x14ac:dyDescent="0.45">
      <c r="A39601" s="120" t="s">
        <v>1111</v>
      </c>
      <c r="B39601" s="120" t="s">
        <v>0</v>
      </c>
      <c r="C39601" s="120">
        <v>0</v>
      </c>
      <c r="D39601" s="120"/>
      <c r="E39601" s="120"/>
      <c r="F39601" s="120"/>
      <c r="G39601" s="120"/>
      <c r="H39601" s="120"/>
      <c r="I39601" s="120" t="s">
        <v>43</v>
      </c>
      <c r="J39601" s="120" t="s">
        <v>325</v>
      </c>
      <c r="K39601" t="s">
        <v>162</v>
      </c>
      <c r="L39601" t="s">
        <v>117</v>
      </c>
      <c r="M39601" t="s">
        <v>231</v>
      </c>
      <c r="N39601" t="s">
        <v>368</v>
      </c>
      <c r="O39601" s="181" t="s">
        <v>247</v>
      </c>
      <c r="P39601" s="182">
        <v>0</v>
      </c>
      <c r="Q39601" s="182">
        <v>0</v>
      </c>
      <c r="R39601" s="182">
        <v>0</v>
      </c>
      <c r="T39601" s="183"/>
    </row>
    <row r="39602" spans="1:20" x14ac:dyDescent="0.45">
      <c r="A39602" s="120" t="s">
        <v>1111</v>
      </c>
      <c r="B39602" s="120" t="s">
        <v>0</v>
      </c>
      <c r="C39602" s="120">
        <v>0</v>
      </c>
      <c r="D39602" s="120"/>
      <c r="E39602" s="120"/>
      <c r="F39602" s="120"/>
      <c r="G39602" s="120"/>
      <c r="H39602" s="120"/>
      <c r="I39602" s="120"/>
      <c r="J39602" s="120"/>
      <c r="L39602" t="s">
        <v>117</v>
      </c>
      <c r="M39602" t="s">
        <v>152</v>
      </c>
      <c r="N39602" t="s">
        <v>369</v>
      </c>
      <c r="O39602" s="181" t="s">
        <v>247</v>
      </c>
      <c r="P39602" s="182">
        <v>0</v>
      </c>
      <c r="Q39602" s="182">
        <v>0</v>
      </c>
      <c r="R39602" s="182">
        <v>0</v>
      </c>
      <c r="T39602" s="183"/>
    </row>
    <row r="39603" spans="1:20" x14ac:dyDescent="0.45">
      <c r="A39603" s="120" t="s">
        <v>1111</v>
      </c>
      <c r="B39603" s="120" t="s">
        <v>0</v>
      </c>
      <c r="C39603" s="120">
        <v>0</v>
      </c>
      <c r="D39603" s="120"/>
      <c r="E39603" s="120"/>
      <c r="F39603" s="120"/>
      <c r="G39603" s="120"/>
      <c r="H39603" s="120"/>
      <c r="I39603" s="120"/>
      <c r="J39603" s="120"/>
      <c r="L39603" t="s">
        <v>117</v>
      </c>
      <c r="M39603" t="s">
        <v>230</v>
      </c>
      <c r="N39603" t="s">
        <v>370</v>
      </c>
      <c r="O39603" s="181" t="s">
        <v>247</v>
      </c>
      <c r="P39603" s="182">
        <v>0</v>
      </c>
      <c r="Q39603" s="182">
        <v>0</v>
      </c>
      <c r="R39603" s="182">
        <v>0</v>
      </c>
      <c r="T39603" s="183"/>
    </row>
    <row r="39604" spans="1:20" x14ac:dyDescent="0.45">
      <c r="A39604" s="120" t="s">
        <v>1111</v>
      </c>
      <c r="B39604" s="120" t="s">
        <v>0</v>
      </c>
      <c r="C39604" s="120">
        <v>0</v>
      </c>
      <c r="D39604" s="120"/>
      <c r="E39604" s="120"/>
      <c r="F39604" s="120"/>
      <c r="G39604" s="120"/>
      <c r="H39604" s="120"/>
      <c r="I39604" s="120"/>
      <c r="J39604" s="120"/>
      <c r="L39604" t="s">
        <v>117</v>
      </c>
      <c r="M39604" t="s">
        <v>231</v>
      </c>
      <c r="N39604" t="s">
        <v>371</v>
      </c>
      <c r="O39604" s="181" t="s">
        <v>247</v>
      </c>
      <c r="P39604" s="182">
        <v>0</v>
      </c>
      <c r="Q39604" s="182">
        <v>0</v>
      </c>
      <c r="R39604" s="182">
        <v>0</v>
      </c>
      <c r="T39604" s="183"/>
    </row>
    <row r="39605" spans="1:20" x14ac:dyDescent="0.45">
      <c r="A39605" s="120" t="s">
        <v>1111</v>
      </c>
      <c r="B39605" s="120" t="s">
        <v>0</v>
      </c>
      <c r="C39605" s="120">
        <v>0</v>
      </c>
      <c r="D39605" s="120"/>
      <c r="E39605" s="120"/>
      <c r="F39605" s="120"/>
      <c r="G39605" s="120"/>
      <c r="H39605" s="120"/>
      <c r="I39605" s="120" t="s">
        <v>43</v>
      </c>
      <c r="J39605" s="120" t="s">
        <v>325</v>
      </c>
      <c r="K39605" t="s">
        <v>163</v>
      </c>
      <c r="L39605" t="s">
        <v>117</v>
      </c>
      <c r="M39605" t="s">
        <v>152</v>
      </c>
      <c r="N39605" t="s">
        <v>372</v>
      </c>
      <c r="O39605" s="181" t="s">
        <v>247</v>
      </c>
      <c r="P39605" s="182">
        <v>0</v>
      </c>
      <c r="Q39605" s="182">
        <v>0</v>
      </c>
      <c r="R39605" s="182">
        <v>0</v>
      </c>
      <c r="T39605" s="183"/>
    </row>
    <row r="39606" spans="1:20" x14ac:dyDescent="0.45">
      <c r="A39606" s="120" t="s">
        <v>1111</v>
      </c>
      <c r="B39606" s="120" t="s">
        <v>0</v>
      </c>
      <c r="C39606" s="120">
        <v>0</v>
      </c>
      <c r="D39606" s="120"/>
      <c r="E39606" s="120"/>
      <c r="F39606" s="120"/>
      <c r="G39606" s="120"/>
      <c r="H39606" s="120"/>
      <c r="I39606" s="120" t="s">
        <v>43</v>
      </c>
      <c r="J39606" s="120" t="s">
        <v>325</v>
      </c>
      <c r="K39606" t="s">
        <v>163</v>
      </c>
      <c r="L39606" t="s">
        <v>117</v>
      </c>
      <c r="M39606" t="s">
        <v>230</v>
      </c>
      <c r="N39606" t="s">
        <v>373</v>
      </c>
      <c r="O39606" s="181" t="s">
        <v>247</v>
      </c>
      <c r="P39606" s="182">
        <v>0</v>
      </c>
      <c r="Q39606" s="182">
        <v>0</v>
      </c>
      <c r="R39606" s="182">
        <v>0</v>
      </c>
      <c r="T39606" s="183"/>
    </row>
    <row r="39607" spans="1:20" x14ac:dyDescent="0.45">
      <c r="A39607" s="120" t="s">
        <v>1111</v>
      </c>
      <c r="B39607" s="120" t="s">
        <v>0</v>
      </c>
      <c r="C39607" s="120">
        <v>0</v>
      </c>
      <c r="D39607" s="120"/>
      <c r="E39607" s="120"/>
      <c r="F39607" s="120"/>
      <c r="G39607" s="120"/>
      <c r="H39607" s="120"/>
      <c r="I39607" s="120" t="s">
        <v>43</v>
      </c>
      <c r="J39607" s="120" t="s">
        <v>325</v>
      </c>
      <c r="K39607" t="s">
        <v>163</v>
      </c>
      <c r="L39607" t="s">
        <v>117</v>
      </c>
      <c r="M39607" t="s">
        <v>231</v>
      </c>
      <c r="N39607" t="s">
        <v>374</v>
      </c>
      <c r="O39607" s="181" t="s">
        <v>247</v>
      </c>
      <c r="P39607" s="182">
        <v>0</v>
      </c>
      <c r="Q39607" s="182">
        <v>0</v>
      </c>
      <c r="R39607" s="182">
        <v>0</v>
      </c>
      <c r="T39607" s="183"/>
    </row>
    <row r="39608" spans="1:20" x14ac:dyDescent="0.45">
      <c r="A39608" s="120" t="s">
        <v>1111</v>
      </c>
      <c r="B39608" s="120" t="s">
        <v>0</v>
      </c>
      <c r="C39608" s="120">
        <v>0</v>
      </c>
      <c r="D39608" s="120"/>
      <c r="E39608" s="120"/>
      <c r="F39608" s="120"/>
      <c r="G39608" s="120"/>
      <c r="H39608" s="120"/>
      <c r="I39608" s="120" t="s">
        <v>43</v>
      </c>
      <c r="J39608" s="120" t="s">
        <v>325</v>
      </c>
      <c r="K39608" t="s">
        <v>164</v>
      </c>
      <c r="L39608" t="s">
        <v>117</v>
      </c>
      <c r="M39608" t="s">
        <v>152</v>
      </c>
      <c r="N39608" t="s">
        <v>375</v>
      </c>
      <c r="O39608" s="181" t="s">
        <v>247</v>
      </c>
      <c r="P39608" s="182">
        <v>0</v>
      </c>
      <c r="Q39608" s="182">
        <v>0</v>
      </c>
      <c r="R39608" s="182">
        <v>0</v>
      </c>
      <c r="T39608" s="183"/>
    </row>
    <row r="39609" spans="1:20" x14ac:dyDescent="0.45">
      <c r="A39609" s="120" t="s">
        <v>1111</v>
      </c>
      <c r="B39609" s="120" t="s">
        <v>0</v>
      </c>
      <c r="C39609" s="120">
        <v>0</v>
      </c>
      <c r="D39609" s="120"/>
      <c r="E39609" s="120"/>
      <c r="F39609" s="120"/>
      <c r="G39609" s="120"/>
      <c r="H39609" s="120"/>
      <c r="I39609" s="120" t="s">
        <v>43</v>
      </c>
      <c r="J39609" s="120" t="s">
        <v>325</v>
      </c>
      <c r="K39609" t="s">
        <v>164</v>
      </c>
      <c r="L39609" t="s">
        <v>117</v>
      </c>
      <c r="M39609" t="s">
        <v>230</v>
      </c>
      <c r="N39609" t="s">
        <v>376</v>
      </c>
      <c r="O39609" s="181" t="s">
        <v>247</v>
      </c>
      <c r="P39609" s="182">
        <v>0</v>
      </c>
      <c r="Q39609" s="182">
        <v>0</v>
      </c>
      <c r="R39609" s="182">
        <v>0</v>
      </c>
      <c r="T39609" s="183"/>
    </row>
    <row r="39610" spans="1:20" x14ac:dyDescent="0.45">
      <c r="A39610" s="120" t="s">
        <v>1111</v>
      </c>
      <c r="B39610" s="120" t="s">
        <v>0</v>
      </c>
      <c r="C39610" s="120">
        <v>0</v>
      </c>
      <c r="D39610" s="120"/>
      <c r="E39610" s="120"/>
      <c r="F39610" s="120"/>
      <c r="G39610" s="120"/>
      <c r="H39610" s="120"/>
      <c r="I39610" s="120" t="s">
        <v>43</v>
      </c>
      <c r="J39610" s="120" t="s">
        <v>325</v>
      </c>
      <c r="K39610" t="s">
        <v>164</v>
      </c>
      <c r="L39610" t="s">
        <v>117</v>
      </c>
      <c r="M39610" t="s">
        <v>231</v>
      </c>
      <c r="N39610" t="s">
        <v>377</v>
      </c>
      <c r="O39610" s="181" t="s">
        <v>247</v>
      </c>
      <c r="P39610" s="182">
        <v>0</v>
      </c>
      <c r="Q39610" s="182">
        <v>0</v>
      </c>
      <c r="R39610" s="182">
        <v>0</v>
      </c>
      <c r="T39610" s="183"/>
    </row>
    <row r="39611" spans="1:20" x14ac:dyDescent="0.45">
      <c r="A39611" s="120" t="s">
        <v>1111</v>
      </c>
      <c r="B39611" s="120" t="s">
        <v>0</v>
      </c>
      <c r="C39611" s="120">
        <v>0</v>
      </c>
      <c r="D39611" s="120"/>
      <c r="E39611" s="120"/>
      <c r="F39611" s="120"/>
      <c r="G39611" s="120"/>
      <c r="H39611" s="120"/>
      <c r="I39611" s="120" t="s">
        <v>43</v>
      </c>
      <c r="J39611" s="120" t="s">
        <v>325</v>
      </c>
      <c r="K39611" t="s">
        <v>165</v>
      </c>
      <c r="L39611" t="s">
        <v>117</v>
      </c>
      <c r="M39611" t="s">
        <v>152</v>
      </c>
      <c r="N39611" t="s">
        <v>378</v>
      </c>
      <c r="O39611" s="181" t="s">
        <v>247</v>
      </c>
      <c r="P39611" s="182">
        <v>0</v>
      </c>
      <c r="Q39611" s="182">
        <v>0</v>
      </c>
      <c r="R39611" s="182">
        <v>0</v>
      </c>
      <c r="T39611" s="183"/>
    </row>
    <row r="39612" spans="1:20" x14ac:dyDescent="0.45">
      <c r="A39612" s="120" t="s">
        <v>1111</v>
      </c>
      <c r="B39612" s="120" t="s">
        <v>0</v>
      </c>
      <c r="C39612" s="120">
        <v>0</v>
      </c>
      <c r="D39612" s="120"/>
      <c r="E39612" s="120"/>
      <c r="F39612" s="120"/>
      <c r="G39612" s="120"/>
      <c r="H39612" s="120"/>
      <c r="I39612" s="120" t="s">
        <v>43</v>
      </c>
      <c r="J39612" s="120" t="s">
        <v>325</v>
      </c>
      <c r="K39612" t="s">
        <v>165</v>
      </c>
      <c r="L39612" t="s">
        <v>117</v>
      </c>
      <c r="M39612" t="s">
        <v>230</v>
      </c>
      <c r="N39612" t="s">
        <v>379</v>
      </c>
      <c r="O39612" s="181" t="s">
        <v>247</v>
      </c>
      <c r="P39612" s="182">
        <v>0</v>
      </c>
      <c r="Q39612" s="182">
        <v>0</v>
      </c>
      <c r="R39612" s="182">
        <v>0</v>
      </c>
      <c r="T39612" s="183"/>
    </row>
    <row r="39613" spans="1:20" x14ac:dyDescent="0.45">
      <c r="A39613" s="120" t="s">
        <v>1111</v>
      </c>
      <c r="B39613" s="120" t="s">
        <v>0</v>
      </c>
      <c r="C39613" s="120">
        <v>0</v>
      </c>
      <c r="D39613" s="120"/>
      <c r="E39613" s="120"/>
      <c r="F39613" s="120"/>
      <c r="G39613" s="120"/>
      <c r="H39613" s="120"/>
      <c r="I39613" s="120" t="s">
        <v>43</v>
      </c>
      <c r="J39613" s="120" t="s">
        <v>325</v>
      </c>
      <c r="K39613" t="s">
        <v>165</v>
      </c>
      <c r="L39613" t="s">
        <v>117</v>
      </c>
      <c r="M39613" t="s">
        <v>231</v>
      </c>
      <c r="N39613" t="s">
        <v>380</v>
      </c>
      <c r="O39613" s="181" t="s">
        <v>247</v>
      </c>
      <c r="P39613" s="182">
        <v>0</v>
      </c>
      <c r="Q39613" s="182">
        <v>0</v>
      </c>
      <c r="R39613" s="182">
        <v>0</v>
      </c>
      <c r="T39613" s="183"/>
    </row>
    <row r="39614" spans="1:20" x14ac:dyDescent="0.45">
      <c r="A39614" s="120" t="s">
        <v>1111</v>
      </c>
      <c r="B39614" s="120" t="s">
        <v>0</v>
      </c>
      <c r="C39614" s="120">
        <v>0</v>
      </c>
      <c r="D39614" s="120"/>
      <c r="E39614" s="120"/>
      <c r="F39614" s="120"/>
      <c r="G39614" s="120"/>
      <c r="H39614" s="120"/>
      <c r="I39614" s="120" t="s">
        <v>43</v>
      </c>
      <c r="J39614" s="120" t="s">
        <v>325</v>
      </c>
      <c r="K39614" t="s">
        <v>166</v>
      </c>
      <c r="L39614" t="s">
        <v>117</v>
      </c>
      <c r="M39614" t="s">
        <v>152</v>
      </c>
      <c r="N39614" t="s">
        <v>381</v>
      </c>
      <c r="O39614" s="181" t="s">
        <v>247</v>
      </c>
      <c r="P39614" s="182">
        <v>0</v>
      </c>
      <c r="Q39614" s="182">
        <v>0</v>
      </c>
      <c r="R39614" s="182">
        <v>0</v>
      </c>
      <c r="T39614" s="183"/>
    </row>
    <row r="39615" spans="1:20" x14ac:dyDescent="0.45">
      <c r="A39615" s="120" t="s">
        <v>1111</v>
      </c>
      <c r="B39615" s="120" t="s">
        <v>0</v>
      </c>
      <c r="C39615" s="120">
        <v>0</v>
      </c>
      <c r="D39615" s="120"/>
      <c r="E39615" s="120"/>
      <c r="F39615" s="120"/>
      <c r="G39615" s="120"/>
      <c r="H39615" s="120"/>
      <c r="I39615" s="120" t="s">
        <v>43</v>
      </c>
      <c r="J39615" s="120" t="s">
        <v>325</v>
      </c>
      <c r="K39615" t="s">
        <v>166</v>
      </c>
      <c r="L39615" t="s">
        <v>117</v>
      </c>
      <c r="M39615" t="s">
        <v>230</v>
      </c>
      <c r="N39615" t="s">
        <v>382</v>
      </c>
      <c r="O39615" s="181" t="s">
        <v>247</v>
      </c>
      <c r="P39615" s="182">
        <v>0</v>
      </c>
      <c r="Q39615" s="182">
        <v>0</v>
      </c>
      <c r="R39615" s="182">
        <v>0</v>
      </c>
      <c r="T39615" s="183"/>
    </row>
    <row r="39616" spans="1:20" x14ac:dyDescent="0.45">
      <c r="A39616" s="120" t="s">
        <v>1111</v>
      </c>
      <c r="B39616" s="120" t="s">
        <v>0</v>
      </c>
      <c r="C39616" s="120">
        <v>0</v>
      </c>
      <c r="D39616" s="120"/>
      <c r="E39616" s="120"/>
      <c r="F39616" s="120"/>
      <c r="G39616" s="120"/>
      <c r="H39616" s="120"/>
      <c r="I39616" s="120" t="s">
        <v>43</v>
      </c>
      <c r="J39616" s="120" t="s">
        <v>325</v>
      </c>
      <c r="K39616" t="s">
        <v>166</v>
      </c>
      <c r="L39616" t="s">
        <v>117</v>
      </c>
      <c r="M39616" t="s">
        <v>231</v>
      </c>
      <c r="N39616" t="s">
        <v>383</v>
      </c>
      <c r="O39616" s="181" t="s">
        <v>247</v>
      </c>
      <c r="P39616" s="182">
        <v>0</v>
      </c>
      <c r="Q39616" s="182">
        <v>0</v>
      </c>
      <c r="R39616" s="182">
        <v>0</v>
      </c>
      <c r="T39616" s="183"/>
    </row>
    <row r="39617" spans="1:20" x14ac:dyDescent="0.45">
      <c r="A39617" s="120" t="s">
        <v>1111</v>
      </c>
      <c r="B39617" s="120" t="s">
        <v>0</v>
      </c>
      <c r="C39617" s="120">
        <v>0</v>
      </c>
      <c r="D39617" s="120"/>
      <c r="E39617" s="120"/>
      <c r="F39617" s="120"/>
      <c r="G39617" s="120"/>
      <c r="H39617" s="120"/>
      <c r="I39617" s="120" t="s">
        <v>43</v>
      </c>
      <c r="J39617" s="120" t="s">
        <v>325</v>
      </c>
      <c r="K39617" t="s">
        <v>167</v>
      </c>
      <c r="L39617" t="s">
        <v>117</v>
      </c>
      <c r="M39617" t="s">
        <v>152</v>
      </c>
      <c r="N39617" t="s">
        <v>384</v>
      </c>
      <c r="O39617" s="181" t="s">
        <v>247</v>
      </c>
      <c r="P39617" s="182">
        <v>0</v>
      </c>
      <c r="Q39617" s="182">
        <v>0</v>
      </c>
      <c r="R39617" s="182">
        <v>0</v>
      </c>
      <c r="T39617" s="183"/>
    </row>
    <row r="39618" spans="1:20" x14ac:dyDescent="0.45">
      <c r="A39618" s="120" t="s">
        <v>1111</v>
      </c>
      <c r="B39618" s="120" t="s">
        <v>0</v>
      </c>
      <c r="C39618" s="120">
        <v>0</v>
      </c>
      <c r="D39618" s="120"/>
      <c r="E39618" s="120"/>
      <c r="F39618" s="120"/>
      <c r="G39618" s="120"/>
      <c r="H39618" s="120"/>
      <c r="I39618" s="120" t="s">
        <v>43</v>
      </c>
      <c r="J39618" s="120" t="s">
        <v>325</v>
      </c>
      <c r="K39618" t="s">
        <v>167</v>
      </c>
      <c r="L39618" t="s">
        <v>117</v>
      </c>
      <c r="M39618" t="s">
        <v>230</v>
      </c>
      <c r="N39618" t="s">
        <v>385</v>
      </c>
      <c r="O39618" s="181" t="s">
        <v>247</v>
      </c>
      <c r="P39618" s="182">
        <v>0</v>
      </c>
      <c r="Q39618" s="182">
        <v>0</v>
      </c>
      <c r="R39618" s="182">
        <v>0</v>
      </c>
      <c r="T39618" s="183"/>
    </row>
    <row r="39619" spans="1:20" x14ac:dyDescent="0.45">
      <c r="A39619" s="120" t="s">
        <v>1111</v>
      </c>
      <c r="B39619" s="120" t="s">
        <v>0</v>
      </c>
      <c r="C39619" s="120">
        <v>0</v>
      </c>
      <c r="D39619" s="120"/>
      <c r="E39619" s="120"/>
      <c r="F39619" s="120"/>
      <c r="G39619" s="120"/>
      <c r="H39619" s="120"/>
      <c r="I39619" s="120" t="s">
        <v>43</v>
      </c>
      <c r="J39619" s="120" t="s">
        <v>325</v>
      </c>
      <c r="K39619" t="s">
        <v>167</v>
      </c>
      <c r="L39619" t="s">
        <v>117</v>
      </c>
      <c r="M39619" t="s">
        <v>231</v>
      </c>
      <c r="N39619" t="s">
        <v>386</v>
      </c>
      <c r="O39619" s="181" t="s">
        <v>247</v>
      </c>
      <c r="P39619" s="182">
        <v>0</v>
      </c>
      <c r="Q39619" s="182">
        <v>0</v>
      </c>
      <c r="R39619" s="182">
        <v>0</v>
      </c>
      <c r="T39619" s="183"/>
    </row>
    <row r="39620" spans="1:20" x14ac:dyDescent="0.45">
      <c r="A39620" s="120" t="s">
        <v>1111</v>
      </c>
      <c r="B39620" s="120" t="s">
        <v>0</v>
      </c>
      <c r="C39620" s="120">
        <v>0</v>
      </c>
      <c r="D39620" s="120"/>
      <c r="E39620" s="120"/>
      <c r="F39620" s="120"/>
      <c r="G39620" s="120"/>
      <c r="H39620" s="120"/>
      <c r="I39620" s="120" t="s">
        <v>43</v>
      </c>
      <c r="J39620" s="120" t="s">
        <v>325</v>
      </c>
      <c r="K39620" t="s">
        <v>140</v>
      </c>
      <c r="L39620" t="s">
        <v>117</v>
      </c>
      <c r="M39620" t="s">
        <v>152</v>
      </c>
      <c r="N39620" t="s">
        <v>387</v>
      </c>
      <c r="O39620" s="181" t="s">
        <v>247</v>
      </c>
      <c r="P39620" s="182">
        <v>0</v>
      </c>
      <c r="Q39620" s="182">
        <v>0</v>
      </c>
      <c r="R39620" s="182">
        <v>0</v>
      </c>
      <c r="T39620" s="183"/>
    </row>
    <row r="39621" spans="1:20" x14ac:dyDescent="0.45">
      <c r="A39621" s="120" t="s">
        <v>1111</v>
      </c>
      <c r="B39621" s="120" t="s">
        <v>0</v>
      </c>
      <c r="C39621" s="120">
        <v>0</v>
      </c>
      <c r="D39621" s="120"/>
      <c r="E39621" s="120"/>
      <c r="F39621" s="120"/>
      <c r="G39621" s="120"/>
      <c r="H39621" s="120"/>
      <c r="I39621" s="120" t="s">
        <v>43</v>
      </c>
      <c r="J39621" s="120" t="s">
        <v>325</v>
      </c>
      <c r="K39621" t="s">
        <v>140</v>
      </c>
      <c r="L39621" t="s">
        <v>117</v>
      </c>
      <c r="M39621" t="s">
        <v>230</v>
      </c>
      <c r="N39621" t="s">
        <v>388</v>
      </c>
      <c r="O39621" s="181" t="s">
        <v>247</v>
      </c>
      <c r="P39621" s="182">
        <v>0</v>
      </c>
      <c r="Q39621" s="182">
        <v>0</v>
      </c>
      <c r="R39621" s="182">
        <v>0</v>
      </c>
      <c r="T39621" s="183"/>
    </row>
    <row r="39622" spans="1:20" x14ac:dyDescent="0.45">
      <c r="A39622" s="120" t="s">
        <v>1111</v>
      </c>
      <c r="B39622" s="120" t="s">
        <v>0</v>
      </c>
      <c r="C39622" s="120">
        <v>0</v>
      </c>
      <c r="D39622" s="120"/>
      <c r="E39622" s="120"/>
      <c r="F39622" s="120"/>
      <c r="G39622" s="120"/>
      <c r="H39622" s="120"/>
      <c r="I39622" s="120" t="s">
        <v>43</v>
      </c>
      <c r="J39622" s="120" t="s">
        <v>325</v>
      </c>
      <c r="K39622" t="s">
        <v>140</v>
      </c>
      <c r="L39622" t="s">
        <v>117</v>
      </c>
      <c r="M39622" t="s">
        <v>231</v>
      </c>
      <c r="N39622" t="s">
        <v>389</v>
      </c>
      <c r="O39622" s="181" t="s">
        <v>247</v>
      </c>
      <c r="P39622" s="182">
        <v>0</v>
      </c>
      <c r="Q39622" s="182">
        <v>0</v>
      </c>
      <c r="R39622" s="182">
        <v>0</v>
      </c>
      <c r="T39622" s="183"/>
    </row>
    <row r="39623" spans="1:20" x14ac:dyDescent="0.45">
      <c r="A39623" s="120" t="s">
        <v>1111</v>
      </c>
      <c r="B39623" s="120" t="s">
        <v>0</v>
      </c>
      <c r="C39623" s="120">
        <v>0</v>
      </c>
      <c r="D39623" s="120"/>
      <c r="E39623" s="120"/>
      <c r="F39623" s="120"/>
      <c r="G39623" s="120"/>
      <c r="H39623" s="120"/>
      <c r="I39623" s="120" t="s">
        <v>43</v>
      </c>
      <c r="J39623" s="120" t="s">
        <v>325</v>
      </c>
      <c r="K39623" t="s">
        <v>169</v>
      </c>
      <c r="L39623" t="s">
        <v>117</v>
      </c>
      <c r="M39623" t="s">
        <v>152</v>
      </c>
      <c r="N39623" t="s">
        <v>390</v>
      </c>
      <c r="O39623" s="181" t="s">
        <v>247</v>
      </c>
      <c r="P39623" s="182">
        <v>0</v>
      </c>
      <c r="Q39623" s="182">
        <v>0</v>
      </c>
      <c r="R39623" s="182">
        <v>0</v>
      </c>
      <c r="T39623" s="183"/>
    </row>
    <row r="39624" spans="1:20" x14ac:dyDescent="0.45">
      <c r="A39624" s="120" t="s">
        <v>1111</v>
      </c>
      <c r="B39624" s="120" t="s">
        <v>0</v>
      </c>
      <c r="C39624" s="120">
        <v>0</v>
      </c>
      <c r="D39624" s="120"/>
      <c r="E39624" s="120"/>
      <c r="F39624" s="120"/>
      <c r="G39624" s="120"/>
      <c r="H39624" s="120"/>
      <c r="I39624" s="120" t="s">
        <v>43</v>
      </c>
      <c r="J39624" s="120" t="s">
        <v>325</v>
      </c>
      <c r="K39624" t="s">
        <v>169</v>
      </c>
      <c r="L39624" t="s">
        <v>117</v>
      </c>
      <c r="M39624" t="s">
        <v>230</v>
      </c>
      <c r="N39624" t="s">
        <v>391</v>
      </c>
      <c r="O39624" s="181" t="s">
        <v>247</v>
      </c>
      <c r="P39624" s="182">
        <v>0</v>
      </c>
      <c r="Q39624" s="182">
        <v>0</v>
      </c>
      <c r="R39624" s="182">
        <v>0</v>
      </c>
      <c r="T39624" s="183"/>
    </row>
    <row r="39625" spans="1:20" x14ac:dyDescent="0.45">
      <c r="A39625" s="120" t="s">
        <v>1111</v>
      </c>
      <c r="B39625" s="120" t="s">
        <v>0</v>
      </c>
      <c r="C39625" s="120">
        <v>0</v>
      </c>
      <c r="D39625" s="120"/>
      <c r="E39625" s="120"/>
      <c r="F39625" s="120"/>
      <c r="G39625" s="120"/>
      <c r="H39625" s="120"/>
      <c r="I39625" s="120" t="s">
        <v>43</v>
      </c>
      <c r="J39625" s="120" t="s">
        <v>325</v>
      </c>
      <c r="K39625" t="s">
        <v>169</v>
      </c>
      <c r="L39625" t="s">
        <v>117</v>
      </c>
      <c r="M39625" t="s">
        <v>231</v>
      </c>
      <c r="N39625" t="s">
        <v>392</v>
      </c>
      <c r="O39625" s="181" t="s">
        <v>247</v>
      </c>
      <c r="P39625" s="182">
        <v>0</v>
      </c>
      <c r="Q39625" s="182">
        <v>0</v>
      </c>
      <c r="R39625" s="182">
        <v>0</v>
      </c>
      <c r="T39625" s="183"/>
    </row>
    <row r="39626" spans="1:20" x14ac:dyDescent="0.45">
      <c r="A39626" s="120" t="s">
        <v>1111</v>
      </c>
      <c r="B39626" s="120" t="s">
        <v>0</v>
      </c>
      <c r="C39626" s="120">
        <v>0</v>
      </c>
      <c r="D39626" s="120"/>
      <c r="E39626" s="120"/>
      <c r="F39626" s="120"/>
      <c r="G39626" s="120"/>
      <c r="H39626" s="120"/>
      <c r="I39626" s="120" t="s">
        <v>43</v>
      </c>
      <c r="J39626" s="120" t="s">
        <v>325</v>
      </c>
      <c r="K39626" t="s">
        <v>170</v>
      </c>
      <c r="L39626" t="s">
        <v>117</v>
      </c>
      <c r="M39626" t="s">
        <v>152</v>
      </c>
      <c r="N39626" t="s">
        <v>393</v>
      </c>
      <c r="O39626" s="181" t="s">
        <v>247</v>
      </c>
      <c r="P39626" s="182">
        <v>0</v>
      </c>
      <c r="Q39626" s="182">
        <v>0</v>
      </c>
      <c r="R39626" s="182">
        <v>0</v>
      </c>
      <c r="T39626" s="183"/>
    </row>
    <row r="39627" spans="1:20" x14ac:dyDescent="0.45">
      <c r="A39627" s="120" t="s">
        <v>1111</v>
      </c>
      <c r="B39627" s="120" t="s">
        <v>0</v>
      </c>
      <c r="C39627" s="120">
        <v>0</v>
      </c>
      <c r="D39627" s="120"/>
      <c r="E39627" s="120"/>
      <c r="F39627" s="120"/>
      <c r="G39627" s="120"/>
      <c r="H39627" s="120"/>
      <c r="I39627" s="120" t="s">
        <v>43</v>
      </c>
      <c r="J39627" s="120" t="s">
        <v>325</v>
      </c>
      <c r="K39627" t="s">
        <v>170</v>
      </c>
      <c r="L39627" t="s">
        <v>117</v>
      </c>
      <c r="M39627" t="s">
        <v>230</v>
      </c>
      <c r="N39627" t="s">
        <v>394</v>
      </c>
      <c r="O39627" s="181" t="s">
        <v>247</v>
      </c>
      <c r="P39627" s="182">
        <v>0</v>
      </c>
      <c r="Q39627" s="182">
        <v>0</v>
      </c>
      <c r="R39627" s="182">
        <v>0</v>
      </c>
      <c r="T39627" s="183"/>
    </row>
    <row r="39628" spans="1:20" x14ac:dyDescent="0.45">
      <c r="A39628" s="120" t="s">
        <v>1111</v>
      </c>
      <c r="B39628" s="120" t="s">
        <v>0</v>
      </c>
      <c r="C39628" s="120">
        <v>0</v>
      </c>
      <c r="D39628" s="120"/>
      <c r="E39628" s="120"/>
      <c r="F39628" s="120"/>
      <c r="G39628" s="120"/>
      <c r="H39628" s="120"/>
      <c r="I39628" s="120" t="s">
        <v>43</v>
      </c>
      <c r="J39628" s="120" t="s">
        <v>325</v>
      </c>
      <c r="K39628" t="s">
        <v>170</v>
      </c>
      <c r="L39628" t="s">
        <v>117</v>
      </c>
      <c r="M39628" t="s">
        <v>231</v>
      </c>
      <c r="N39628" t="s">
        <v>395</v>
      </c>
      <c r="O39628" s="181" t="s">
        <v>247</v>
      </c>
      <c r="P39628" s="182">
        <v>0</v>
      </c>
      <c r="Q39628" s="182">
        <v>0</v>
      </c>
      <c r="R39628" s="182">
        <v>0</v>
      </c>
      <c r="T39628" s="183"/>
    </row>
    <row r="39629" spans="1:20" x14ac:dyDescent="0.45">
      <c r="A39629" s="120" t="s">
        <v>1111</v>
      </c>
      <c r="B39629" s="120" t="s">
        <v>0</v>
      </c>
      <c r="C39629" s="120">
        <v>0</v>
      </c>
      <c r="D39629" s="120"/>
      <c r="E39629" s="120"/>
      <c r="F39629" s="120"/>
      <c r="G39629" s="120"/>
      <c r="H39629" s="120"/>
      <c r="I39629" s="120" t="s">
        <v>43</v>
      </c>
      <c r="J39629" s="120" t="s">
        <v>325</v>
      </c>
      <c r="K39629" t="s">
        <v>396</v>
      </c>
      <c r="L39629" t="s">
        <v>117</v>
      </c>
      <c r="M39629" t="s">
        <v>152</v>
      </c>
      <c r="N39629" t="s">
        <v>397</v>
      </c>
      <c r="O39629" s="181" t="s">
        <v>247</v>
      </c>
      <c r="P39629" s="182">
        <v>0</v>
      </c>
      <c r="Q39629" s="182">
        <v>0</v>
      </c>
      <c r="R39629" s="182">
        <v>0</v>
      </c>
      <c r="T39629" s="183"/>
    </row>
    <row r="39630" spans="1:20" x14ac:dyDescent="0.45">
      <c r="A39630" s="120" t="s">
        <v>1111</v>
      </c>
      <c r="B39630" s="120" t="s">
        <v>0</v>
      </c>
      <c r="C39630" s="120">
        <v>0</v>
      </c>
      <c r="D39630" s="120"/>
      <c r="E39630" s="120"/>
      <c r="F39630" s="120"/>
      <c r="G39630" s="120"/>
      <c r="H39630" s="120"/>
      <c r="I39630" s="120" t="s">
        <v>43</v>
      </c>
      <c r="J39630" s="120" t="s">
        <v>325</v>
      </c>
      <c r="K39630" t="s">
        <v>396</v>
      </c>
      <c r="L39630" t="s">
        <v>117</v>
      </c>
      <c r="M39630" t="s">
        <v>230</v>
      </c>
      <c r="N39630" t="s">
        <v>398</v>
      </c>
      <c r="O39630" s="181" t="s">
        <v>247</v>
      </c>
      <c r="P39630" s="182">
        <v>0</v>
      </c>
      <c r="Q39630" s="182">
        <v>0</v>
      </c>
      <c r="R39630" s="182">
        <v>0</v>
      </c>
      <c r="T39630" s="183"/>
    </row>
    <row r="39631" spans="1:20" x14ac:dyDescent="0.45">
      <c r="A39631" s="120" t="s">
        <v>1111</v>
      </c>
      <c r="B39631" s="120" t="s">
        <v>0</v>
      </c>
      <c r="C39631" s="120">
        <v>0</v>
      </c>
      <c r="D39631" s="120"/>
      <c r="E39631" s="120"/>
      <c r="F39631" s="120"/>
      <c r="G39631" s="120"/>
      <c r="H39631" s="120"/>
      <c r="I39631" s="120" t="s">
        <v>43</v>
      </c>
      <c r="J39631" s="120" t="s">
        <v>325</v>
      </c>
      <c r="K39631" t="s">
        <v>396</v>
      </c>
      <c r="L39631" t="s">
        <v>117</v>
      </c>
      <c r="M39631" t="s">
        <v>231</v>
      </c>
      <c r="N39631" t="s">
        <v>399</v>
      </c>
      <c r="O39631" s="181" t="s">
        <v>247</v>
      </c>
      <c r="P39631" s="182">
        <v>0</v>
      </c>
      <c r="Q39631" s="182">
        <v>0</v>
      </c>
      <c r="R39631" s="182">
        <v>0</v>
      </c>
      <c r="T39631" s="183"/>
    </row>
    <row r="39632" spans="1:20" x14ac:dyDescent="0.45">
      <c r="A39632" s="120" t="s">
        <v>1111</v>
      </c>
      <c r="B39632" s="120" t="s">
        <v>0</v>
      </c>
      <c r="C39632" s="120">
        <v>0</v>
      </c>
      <c r="D39632" s="120"/>
      <c r="E39632" s="120"/>
      <c r="F39632" s="120"/>
      <c r="G39632" s="120"/>
      <c r="H39632" s="120"/>
      <c r="I39632" s="120" t="s">
        <v>43</v>
      </c>
      <c r="J39632" s="120" t="s">
        <v>325</v>
      </c>
      <c r="K39632" t="s">
        <v>400</v>
      </c>
      <c r="L39632" t="s">
        <v>117</v>
      </c>
      <c r="M39632" t="s">
        <v>152</v>
      </c>
      <c r="N39632" t="s">
        <v>401</v>
      </c>
      <c r="O39632" s="181" t="s">
        <v>247</v>
      </c>
      <c r="P39632" s="182">
        <v>0</v>
      </c>
      <c r="Q39632" s="182">
        <v>0</v>
      </c>
      <c r="R39632" s="182">
        <v>0</v>
      </c>
      <c r="T39632" s="183"/>
    </row>
    <row r="39633" spans="1:20" x14ac:dyDescent="0.45">
      <c r="A39633" s="120" t="s">
        <v>1111</v>
      </c>
      <c r="B39633" s="120" t="s">
        <v>0</v>
      </c>
      <c r="C39633" s="120">
        <v>0</v>
      </c>
      <c r="D39633" s="120"/>
      <c r="E39633" s="120"/>
      <c r="F39633" s="120"/>
      <c r="G39633" s="120"/>
      <c r="H39633" s="120"/>
      <c r="I39633" s="120" t="s">
        <v>43</v>
      </c>
      <c r="J39633" s="120" t="s">
        <v>325</v>
      </c>
      <c r="K39633" t="s">
        <v>400</v>
      </c>
      <c r="L39633" t="s">
        <v>117</v>
      </c>
      <c r="M39633" t="s">
        <v>230</v>
      </c>
      <c r="N39633" t="s">
        <v>402</v>
      </c>
      <c r="O39633" s="181" t="s">
        <v>247</v>
      </c>
      <c r="P39633" s="182">
        <v>0</v>
      </c>
      <c r="Q39633" s="182">
        <v>0</v>
      </c>
      <c r="R39633" s="182">
        <v>0</v>
      </c>
      <c r="T39633" s="183"/>
    </row>
    <row r="39634" spans="1:20" x14ac:dyDescent="0.45">
      <c r="A39634" s="120" t="s">
        <v>1111</v>
      </c>
      <c r="B39634" s="120" t="s">
        <v>0</v>
      </c>
      <c r="C39634" s="120">
        <v>0</v>
      </c>
      <c r="D39634" s="120"/>
      <c r="E39634" s="120"/>
      <c r="F39634" s="120"/>
      <c r="G39634" s="120"/>
      <c r="H39634" s="120"/>
      <c r="I39634" s="120" t="s">
        <v>43</v>
      </c>
      <c r="J39634" s="120" t="s">
        <v>325</v>
      </c>
      <c r="K39634" t="s">
        <v>400</v>
      </c>
      <c r="L39634" t="s">
        <v>117</v>
      </c>
      <c r="M39634" t="s">
        <v>231</v>
      </c>
      <c r="N39634" t="s">
        <v>403</v>
      </c>
      <c r="O39634" s="181" t="s">
        <v>247</v>
      </c>
      <c r="P39634" s="182">
        <v>0</v>
      </c>
      <c r="Q39634" s="182">
        <v>0</v>
      </c>
      <c r="R39634" s="182">
        <v>0</v>
      </c>
      <c r="T39634" s="183"/>
    </row>
    <row r="39635" spans="1:20" x14ac:dyDescent="0.45">
      <c r="A39635" s="120" t="s">
        <v>1111</v>
      </c>
      <c r="B39635" s="120" t="s">
        <v>0</v>
      </c>
      <c r="C39635" s="120">
        <v>0</v>
      </c>
      <c r="D39635" s="120"/>
      <c r="E39635" s="120"/>
      <c r="F39635" s="120"/>
      <c r="G39635" s="120"/>
      <c r="H39635" s="120"/>
      <c r="I39635" s="120" t="s">
        <v>43</v>
      </c>
      <c r="J39635" s="120" t="s">
        <v>325</v>
      </c>
      <c r="K39635" t="s">
        <v>172</v>
      </c>
      <c r="L39635" t="s">
        <v>117</v>
      </c>
      <c r="M39635" t="s">
        <v>152</v>
      </c>
      <c r="N39635" t="s">
        <v>404</v>
      </c>
      <c r="O39635" s="181" t="s">
        <v>247</v>
      </c>
      <c r="P39635" s="182">
        <v>0</v>
      </c>
      <c r="Q39635" s="182">
        <v>0</v>
      </c>
      <c r="R39635" s="182">
        <v>0</v>
      </c>
      <c r="T39635" s="183"/>
    </row>
    <row r="39636" spans="1:20" x14ac:dyDescent="0.45">
      <c r="A39636" s="120" t="s">
        <v>1111</v>
      </c>
      <c r="B39636" s="120" t="s">
        <v>0</v>
      </c>
      <c r="C39636" s="120">
        <v>0</v>
      </c>
      <c r="D39636" s="120"/>
      <c r="E39636" s="120"/>
      <c r="F39636" s="120"/>
      <c r="G39636" s="120"/>
      <c r="H39636" s="120"/>
      <c r="I39636" s="120" t="s">
        <v>43</v>
      </c>
      <c r="J39636" s="120" t="s">
        <v>325</v>
      </c>
      <c r="K39636" t="s">
        <v>172</v>
      </c>
      <c r="L39636" t="s">
        <v>117</v>
      </c>
      <c r="M39636" t="s">
        <v>230</v>
      </c>
      <c r="N39636" t="s">
        <v>405</v>
      </c>
      <c r="O39636" s="181" t="s">
        <v>247</v>
      </c>
      <c r="P39636" s="182">
        <v>0</v>
      </c>
      <c r="Q39636" s="182">
        <v>0</v>
      </c>
      <c r="R39636" s="182">
        <v>0</v>
      </c>
      <c r="T39636" s="183"/>
    </row>
    <row r="39637" spans="1:20" x14ac:dyDescent="0.45">
      <c r="A39637" s="120" t="s">
        <v>1111</v>
      </c>
      <c r="B39637" s="120" t="s">
        <v>0</v>
      </c>
      <c r="C39637" s="120">
        <v>0</v>
      </c>
      <c r="D39637" s="120"/>
      <c r="E39637" s="120"/>
      <c r="F39637" s="120"/>
      <c r="G39637" s="120"/>
      <c r="H39637" s="120"/>
      <c r="I39637" s="120" t="s">
        <v>43</v>
      </c>
      <c r="J39637" s="120" t="s">
        <v>325</v>
      </c>
      <c r="K39637" t="s">
        <v>172</v>
      </c>
      <c r="L39637" t="s">
        <v>117</v>
      </c>
      <c r="M39637" t="s">
        <v>231</v>
      </c>
      <c r="N39637" t="s">
        <v>406</v>
      </c>
      <c r="O39637" s="181" t="s">
        <v>247</v>
      </c>
      <c r="P39637" s="182">
        <v>0</v>
      </c>
      <c r="Q39637" s="182">
        <v>0</v>
      </c>
      <c r="R39637" s="182">
        <v>0</v>
      </c>
      <c r="T39637" s="183"/>
    </row>
    <row r="39638" spans="1:20" x14ac:dyDescent="0.45">
      <c r="A39638" s="120" t="s">
        <v>1111</v>
      </c>
      <c r="B39638" s="120" t="s">
        <v>0</v>
      </c>
      <c r="C39638" s="120">
        <v>0</v>
      </c>
      <c r="D39638" s="120"/>
      <c r="E39638" s="120"/>
      <c r="F39638" s="120"/>
      <c r="G39638" s="120"/>
      <c r="H39638" s="120"/>
      <c r="I39638" s="120" t="s">
        <v>43</v>
      </c>
      <c r="J39638" s="120" t="s">
        <v>149</v>
      </c>
      <c r="K39638" t="s">
        <v>293</v>
      </c>
      <c r="L39638" t="s">
        <v>115</v>
      </c>
      <c r="M39638" t="s">
        <v>152</v>
      </c>
      <c r="N39638" t="s">
        <v>407</v>
      </c>
      <c r="O39638" s="181" t="s">
        <v>247</v>
      </c>
      <c r="P39638" s="182">
        <v>0</v>
      </c>
      <c r="Q39638" s="182">
        <v>0</v>
      </c>
      <c r="R39638" s="182">
        <v>0</v>
      </c>
      <c r="T39638" s="183"/>
    </row>
    <row r="39639" spans="1:20" x14ac:dyDescent="0.45">
      <c r="A39639" s="120" t="s">
        <v>1111</v>
      </c>
      <c r="B39639" s="120" t="s">
        <v>0</v>
      </c>
      <c r="C39639" s="120">
        <v>0</v>
      </c>
      <c r="D39639" s="120"/>
      <c r="E39639" s="120"/>
      <c r="F39639" s="120"/>
      <c r="G39639" s="120"/>
      <c r="H39639" s="120"/>
      <c r="I39639" s="120" t="s">
        <v>43</v>
      </c>
      <c r="J39639" s="120" t="s">
        <v>149</v>
      </c>
      <c r="K39639" t="s">
        <v>293</v>
      </c>
      <c r="L39639" t="s">
        <v>115</v>
      </c>
      <c r="M39639" t="s">
        <v>230</v>
      </c>
      <c r="N39639" t="s">
        <v>408</v>
      </c>
      <c r="O39639" s="181" t="s">
        <v>247</v>
      </c>
      <c r="P39639" s="182">
        <v>0</v>
      </c>
      <c r="Q39639" s="182">
        <v>0</v>
      </c>
      <c r="R39639" s="182">
        <v>0</v>
      </c>
      <c r="T39639" s="183"/>
    </row>
    <row r="39640" spans="1:20" x14ac:dyDescent="0.45">
      <c r="A39640" s="120" t="s">
        <v>1111</v>
      </c>
      <c r="B39640" s="120" t="s">
        <v>0</v>
      </c>
      <c r="C39640" s="120">
        <v>0</v>
      </c>
      <c r="D39640" s="120"/>
      <c r="E39640" s="120"/>
      <c r="F39640" s="120"/>
      <c r="G39640" s="120"/>
      <c r="H39640" s="120"/>
      <c r="I39640" s="120" t="s">
        <v>43</v>
      </c>
      <c r="J39640" s="120" t="s">
        <v>149</v>
      </c>
      <c r="K39640" t="s">
        <v>293</v>
      </c>
      <c r="L39640" t="s">
        <v>115</v>
      </c>
      <c r="M39640" t="s">
        <v>231</v>
      </c>
      <c r="N39640" t="s">
        <v>409</v>
      </c>
      <c r="O39640" s="181" t="s">
        <v>247</v>
      </c>
      <c r="P39640" s="182">
        <v>0</v>
      </c>
      <c r="Q39640" s="182">
        <v>0</v>
      </c>
      <c r="R39640" s="182">
        <v>0</v>
      </c>
      <c r="T39640" s="183"/>
    </row>
    <row r="39641" spans="1:20" x14ac:dyDescent="0.45">
      <c r="A39641" s="120" t="s">
        <v>1111</v>
      </c>
      <c r="B39641" s="120" t="s">
        <v>0</v>
      </c>
      <c r="C39641" s="120">
        <v>0</v>
      </c>
      <c r="D39641" s="120"/>
      <c r="E39641" s="120"/>
      <c r="F39641" s="120"/>
      <c r="G39641" s="120"/>
      <c r="H39641" s="120"/>
      <c r="I39641" s="120" t="s">
        <v>43</v>
      </c>
      <c r="J39641" s="120" t="s">
        <v>297</v>
      </c>
      <c r="K39641" t="s">
        <v>293</v>
      </c>
      <c r="L39641" t="s">
        <v>115</v>
      </c>
      <c r="M39641" t="s">
        <v>152</v>
      </c>
      <c r="N39641" t="s">
        <v>410</v>
      </c>
      <c r="O39641" s="181" t="s">
        <v>247</v>
      </c>
      <c r="P39641" s="182">
        <v>0</v>
      </c>
      <c r="Q39641" s="182">
        <v>0</v>
      </c>
      <c r="R39641" s="182">
        <v>0</v>
      </c>
      <c r="T39641" s="183"/>
    </row>
    <row r="39642" spans="1:20" x14ac:dyDescent="0.45">
      <c r="A39642" s="120" t="s">
        <v>1111</v>
      </c>
      <c r="B39642" s="120" t="s">
        <v>0</v>
      </c>
      <c r="C39642" s="120">
        <v>0</v>
      </c>
      <c r="D39642" s="120"/>
      <c r="E39642" s="120"/>
      <c r="F39642" s="120"/>
      <c r="G39642" s="120"/>
      <c r="H39642" s="120"/>
      <c r="I39642" s="120" t="s">
        <v>43</v>
      </c>
      <c r="J39642" s="120" t="s">
        <v>297</v>
      </c>
      <c r="K39642" t="s">
        <v>293</v>
      </c>
      <c r="L39642" t="s">
        <v>115</v>
      </c>
      <c r="M39642" t="s">
        <v>230</v>
      </c>
      <c r="N39642" t="s">
        <v>411</v>
      </c>
      <c r="O39642" s="181" t="s">
        <v>247</v>
      </c>
      <c r="P39642" s="182">
        <v>0</v>
      </c>
      <c r="Q39642" s="182">
        <v>0</v>
      </c>
      <c r="R39642" s="182">
        <v>0</v>
      </c>
      <c r="T39642" s="183"/>
    </row>
    <row r="39643" spans="1:20" x14ac:dyDescent="0.45">
      <c r="A39643" s="120" t="s">
        <v>1111</v>
      </c>
      <c r="B39643" s="120" t="s">
        <v>0</v>
      </c>
      <c r="C39643" s="120">
        <v>0</v>
      </c>
      <c r="D39643" s="120"/>
      <c r="E39643" s="120"/>
      <c r="F39643" s="120"/>
      <c r="G39643" s="120"/>
      <c r="H39643" s="120"/>
      <c r="I39643" s="120" t="s">
        <v>43</v>
      </c>
      <c r="J39643" s="120" t="s">
        <v>297</v>
      </c>
      <c r="K39643" t="s">
        <v>293</v>
      </c>
      <c r="L39643" t="s">
        <v>115</v>
      </c>
      <c r="M39643" t="s">
        <v>231</v>
      </c>
      <c r="N39643" t="s">
        <v>412</v>
      </c>
      <c r="O39643" s="181" t="s">
        <v>247</v>
      </c>
      <c r="P39643" s="182">
        <v>0</v>
      </c>
      <c r="Q39643" s="182">
        <v>0</v>
      </c>
      <c r="R39643" s="182">
        <v>0</v>
      </c>
      <c r="T39643" s="183"/>
    </row>
    <row r="39644" spans="1:20" x14ac:dyDescent="0.45">
      <c r="A39644" s="120" t="s">
        <v>1111</v>
      </c>
      <c r="B39644" s="120" t="s">
        <v>0</v>
      </c>
      <c r="C39644" s="120">
        <v>0</v>
      </c>
      <c r="D39644" s="120"/>
      <c r="E39644" s="120"/>
      <c r="F39644" s="120"/>
      <c r="G39644" s="120"/>
      <c r="H39644" s="120"/>
      <c r="I39644" s="120" t="s">
        <v>43</v>
      </c>
      <c r="J39644" s="120" t="s">
        <v>168</v>
      </c>
      <c r="K39644" t="s">
        <v>293</v>
      </c>
      <c r="L39644" t="s">
        <v>115</v>
      </c>
      <c r="M39644" t="s">
        <v>152</v>
      </c>
      <c r="N39644" t="s">
        <v>413</v>
      </c>
      <c r="O39644" s="181" t="s">
        <v>247</v>
      </c>
      <c r="P39644" s="182">
        <v>0</v>
      </c>
      <c r="Q39644" s="182">
        <v>0</v>
      </c>
      <c r="R39644" s="182">
        <v>0</v>
      </c>
      <c r="T39644" s="183"/>
    </row>
    <row r="39645" spans="1:20" x14ac:dyDescent="0.45">
      <c r="A39645" s="120" t="s">
        <v>1111</v>
      </c>
      <c r="B39645" s="120" t="s">
        <v>0</v>
      </c>
      <c r="C39645" s="120">
        <v>0</v>
      </c>
      <c r="D39645" s="120"/>
      <c r="E39645" s="120"/>
      <c r="F39645" s="120"/>
      <c r="G39645" s="120"/>
      <c r="H39645" s="120"/>
      <c r="I39645" s="120" t="s">
        <v>43</v>
      </c>
      <c r="J39645" s="120" t="s">
        <v>168</v>
      </c>
      <c r="K39645" t="s">
        <v>293</v>
      </c>
      <c r="L39645" t="s">
        <v>115</v>
      </c>
      <c r="M39645" t="s">
        <v>230</v>
      </c>
      <c r="N39645" t="s">
        <v>414</v>
      </c>
      <c r="O39645" s="181" t="s">
        <v>247</v>
      </c>
      <c r="P39645" s="182">
        <v>0</v>
      </c>
      <c r="Q39645" s="182">
        <v>0</v>
      </c>
      <c r="R39645" s="182">
        <v>0</v>
      </c>
      <c r="T39645" s="183"/>
    </row>
    <row r="39646" spans="1:20" x14ac:dyDescent="0.45">
      <c r="A39646" s="120" t="s">
        <v>1111</v>
      </c>
      <c r="B39646" s="120" t="s">
        <v>0</v>
      </c>
      <c r="C39646" s="120">
        <v>0</v>
      </c>
      <c r="D39646" s="120"/>
      <c r="E39646" s="120"/>
      <c r="F39646" s="120"/>
      <c r="G39646" s="120"/>
      <c r="H39646" s="120"/>
      <c r="I39646" s="120" t="s">
        <v>43</v>
      </c>
      <c r="J39646" s="120" t="s">
        <v>168</v>
      </c>
      <c r="K39646" t="s">
        <v>293</v>
      </c>
      <c r="L39646" t="s">
        <v>115</v>
      </c>
      <c r="M39646" t="s">
        <v>231</v>
      </c>
      <c r="N39646" t="s">
        <v>415</v>
      </c>
      <c r="O39646" s="181" t="s">
        <v>247</v>
      </c>
      <c r="P39646" s="182">
        <v>0</v>
      </c>
      <c r="Q39646" s="182">
        <v>0</v>
      </c>
      <c r="R39646" s="182">
        <v>0</v>
      </c>
      <c r="T39646" s="183"/>
    </row>
    <row r="39647" spans="1:20" x14ac:dyDescent="0.45">
      <c r="A39647" s="120" t="s">
        <v>1111</v>
      </c>
      <c r="B39647" s="120" t="s">
        <v>0</v>
      </c>
      <c r="C39647" s="120">
        <v>0</v>
      </c>
      <c r="D39647" s="120"/>
      <c r="E39647" s="120"/>
      <c r="F39647" s="120"/>
      <c r="G39647" s="120"/>
      <c r="H39647" s="120"/>
      <c r="I39647" s="120" t="s">
        <v>43</v>
      </c>
      <c r="J39647" s="120" t="s">
        <v>304</v>
      </c>
      <c r="K39647" t="s">
        <v>293</v>
      </c>
      <c r="L39647" t="s">
        <v>115</v>
      </c>
      <c r="M39647" t="s">
        <v>152</v>
      </c>
      <c r="N39647" t="s">
        <v>416</v>
      </c>
      <c r="O39647" s="181" t="s">
        <v>247</v>
      </c>
      <c r="P39647" s="182">
        <v>0</v>
      </c>
      <c r="Q39647" s="182">
        <v>0</v>
      </c>
      <c r="R39647" s="182">
        <v>0</v>
      </c>
      <c r="T39647" s="183"/>
    </row>
    <row r="39648" spans="1:20" x14ac:dyDescent="0.45">
      <c r="A39648" s="120" t="s">
        <v>1111</v>
      </c>
      <c r="B39648" s="120" t="s">
        <v>0</v>
      </c>
      <c r="C39648" s="120">
        <v>0</v>
      </c>
      <c r="D39648" s="120"/>
      <c r="E39648" s="120"/>
      <c r="F39648" s="120"/>
      <c r="G39648" s="120"/>
      <c r="H39648" s="120"/>
      <c r="I39648" s="120" t="s">
        <v>43</v>
      </c>
      <c r="J39648" s="120" t="s">
        <v>304</v>
      </c>
      <c r="K39648" t="s">
        <v>293</v>
      </c>
      <c r="L39648" t="s">
        <v>115</v>
      </c>
      <c r="M39648" t="s">
        <v>230</v>
      </c>
      <c r="N39648" t="s">
        <v>417</v>
      </c>
      <c r="O39648" s="181" t="s">
        <v>247</v>
      </c>
      <c r="P39648" s="182">
        <v>0</v>
      </c>
      <c r="Q39648" s="182">
        <v>0</v>
      </c>
      <c r="R39648" s="182">
        <v>0</v>
      </c>
      <c r="T39648" s="183"/>
    </row>
    <row r="39649" spans="1:20" x14ac:dyDescent="0.45">
      <c r="A39649" s="120" t="s">
        <v>1111</v>
      </c>
      <c r="B39649" s="120" t="s">
        <v>0</v>
      </c>
      <c r="C39649" s="120">
        <v>0</v>
      </c>
      <c r="D39649" s="120"/>
      <c r="E39649" s="120"/>
      <c r="F39649" s="120"/>
      <c r="G39649" s="120"/>
      <c r="H39649" s="120"/>
      <c r="I39649" s="120" t="s">
        <v>43</v>
      </c>
      <c r="J39649" s="120" t="s">
        <v>304</v>
      </c>
      <c r="K39649" t="s">
        <v>293</v>
      </c>
      <c r="L39649" t="s">
        <v>115</v>
      </c>
      <c r="M39649" t="s">
        <v>231</v>
      </c>
      <c r="N39649" t="s">
        <v>418</v>
      </c>
      <c r="O39649" s="181" t="s">
        <v>247</v>
      </c>
      <c r="P39649" s="182">
        <v>0</v>
      </c>
      <c r="Q39649" s="182">
        <v>0</v>
      </c>
      <c r="R39649" s="182">
        <v>0</v>
      </c>
      <c r="T39649" s="183"/>
    </row>
    <row r="39650" spans="1:20" x14ac:dyDescent="0.45">
      <c r="A39650" s="120" t="s">
        <v>1111</v>
      </c>
      <c r="B39650" s="120" t="s">
        <v>0</v>
      </c>
      <c r="C39650" s="120">
        <v>0</v>
      </c>
      <c r="D39650" s="120"/>
      <c r="E39650" s="120"/>
      <c r="F39650" s="120"/>
      <c r="G39650" s="120"/>
      <c r="H39650" s="120"/>
      <c r="I39650" s="120" t="s">
        <v>43</v>
      </c>
      <c r="J39650" s="120" t="s">
        <v>171</v>
      </c>
      <c r="K39650" t="s">
        <v>293</v>
      </c>
      <c r="L39650" t="s">
        <v>115</v>
      </c>
      <c r="M39650" t="s">
        <v>152</v>
      </c>
      <c r="N39650" t="s">
        <v>419</v>
      </c>
      <c r="O39650" s="181" t="s">
        <v>247</v>
      </c>
      <c r="P39650" s="182">
        <v>0</v>
      </c>
      <c r="Q39650" s="182">
        <v>0</v>
      </c>
      <c r="R39650" s="182">
        <v>0</v>
      </c>
      <c r="T39650" s="183"/>
    </row>
    <row r="39651" spans="1:20" x14ac:dyDescent="0.45">
      <c r="A39651" s="120" t="s">
        <v>1111</v>
      </c>
      <c r="B39651" s="120" t="s">
        <v>0</v>
      </c>
      <c r="C39651" s="120">
        <v>0</v>
      </c>
      <c r="D39651" s="120"/>
      <c r="E39651" s="120"/>
      <c r="F39651" s="120"/>
      <c r="G39651" s="120"/>
      <c r="H39651" s="120"/>
      <c r="I39651" s="120" t="s">
        <v>43</v>
      </c>
      <c r="J39651" s="120" t="s">
        <v>171</v>
      </c>
      <c r="K39651" t="s">
        <v>293</v>
      </c>
      <c r="L39651" t="s">
        <v>115</v>
      </c>
      <c r="M39651" t="s">
        <v>230</v>
      </c>
      <c r="N39651" t="s">
        <v>420</v>
      </c>
      <c r="O39651" s="181" t="s">
        <v>247</v>
      </c>
      <c r="P39651" s="182">
        <v>0</v>
      </c>
      <c r="Q39651" s="182">
        <v>0</v>
      </c>
      <c r="R39651" s="182">
        <v>0</v>
      </c>
      <c r="T39651" s="183"/>
    </row>
    <row r="39652" spans="1:20" x14ac:dyDescent="0.45">
      <c r="A39652" s="120" t="s">
        <v>1111</v>
      </c>
      <c r="B39652" s="120" t="s">
        <v>0</v>
      </c>
      <c r="C39652" s="120">
        <v>0</v>
      </c>
      <c r="D39652" s="120"/>
      <c r="E39652" s="120"/>
      <c r="F39652" s="120"/>
      <c r="G39652" s="120"/>
      <c r="H39652" s="120"/>
      <c r="I39652" s="120" t="s">
        <v>43</v>
      </c>
      <c r="J39652" s="120" t="s">
        <v>171</v>
      </c>
      <c r="K39652" t="s">
        <v>293</v>
      </c>
      <c r="L39652" t="s">
        <v>115</v>
      </c>
      <c r="M39652" t="s">
        <v>231</v>
      </c>
      <c r="N39652" t="s">
        <v>421</v>
      </c>
      <c r="O39652" s="181" t="s">
        <v>247</v>
      </c>
      <c r="P39652" s="182">
        <v>0</v>
      </c>
      <c r="Q39652" s="182">
        <v>0</v>
      </c>
      <c r="R39652" s="182">
        <v>0</v>
      </c>
      <c r="T39652" s="183"/>
    </row>
    <row r="39653" spans="1:20" x14ac:dyDescent="0.45">
      <c r="A39653" s="120" t="s">
        <v>1111</v>
      </c>
      <c r="B39653" s="120" t="s">
        <v>0</v>
      </c>
      <c r="C39653" s="120">
        <v>0</v>
      </c>
      <c r="D39653" s="120"/>
      <c r="E39653" s="120"/>
      <c r="F39653" s="120"/>
      <c r="G39653" s="120"/>
      <c r="H39653" s="120"/>
      <c r="I39653" s="120" t="s">
        <v>43</v>
      </c>
      <c r="J39653" s="120" t="s">
        <v>311</v>
      </c>
      <c r="K39653" t="s">
        <v>293</v>
      </c>
      <c r="L39653" t="s">
        <v>115</v>
      </c>
      <c r="M39653" t="s">
        <v>152</v>
      </c>
      <c r="N39653" t="s">
        <v>422</v>
      </c>
      <c r="O39653" s="181" t="s">
        <v>247</v>
      </c>
      <c r="P39653" s="182">
        <v>0</v>
      </c>
      <c r="Q39653" s="182">
        <v>0</v>
      </c>
      <c r="R39653" s="182">
        <v>0</v>
      </c>
      <c r="T39653" s="183"/>
    </row>
    <row r="39654" spans="1:20" x14ac:dyDescent="0.45">
      <c r="A39654" s="120" t="s">
        <v>1111</v>
      </c>
      <c r="B39654" s="120" t="s">
        <v>0</v>
      </c>
      <c r="C39654" s="120">
        <v>0</v>
      </c>
      <c r="D39654" s="120"/>
      <c r="E39654" s="120"/>
      <c r="F39654" s="120"/>
      <c r="G39654" s="120"/>
      <c r="H39654" s="120"/>
      <c r="I39654" s="120" t="s">
        <v>43</v>
      </c>
      <c r="J39654" s="120" t="s">
        <v>311</v>
      </c>
      <c r="K39654" t="s">
        <v>293</v>
      </c>
      <c r="L39654" t="s">
        <v>115</v>
      </c>
      <c r="M39654" t="s">
        <v>230</v>
      </c>
      <c r="N39654" t="s">
        <v>423</v>
      </c>
      <c r="O39654" s="181" t="s">
        <v>247</v>
      </c>
      <c r="P39654" s="182">
        <v>0</v>
      </c>
      <c r="Q39654" s="182">
        <v>0</v>
      </c>
      <c r="R39654" s="182">
        <v>0</v>
      </c>
      <c r="T39654" s="183"/>
    </row>
    <row r="39655" spans="1:20" x14ac:dyDescent="0.45">
      <c r="A39655" s="120" t="s">
        <v>1111</v>
      </c>
      <c r="B39655" s="120" t="s">
        <v>0</v>
      </c>
      <c r="C39655" s="120">
        <v>0</v>
      </c>
      <c r="D39655" s="120"/>
      <c r="E39655" s="120"/>
      <c r="F39655" s="120"/>
      <c r="G39655" s="120"/>
      <c r="H39655" s="120"/>
      <c r="I39655" s="120" t="s">
        <v>43</v>
      </c>
      <c r="J39655" s="120" t="s">
        <v>311</v>
      </c>
      <c r="K39655" t="s">
        <v>293</v>
      </c>
      <c r="L39655" t="s">
        <v>115</v>
      </c>
      <c r="M39655" t="s">
        <v>231</v>
      </c>
      <c r="N39655" t="s">
        <v>424</v>
      </c>
      <c r="O39655" s="181" t="s">
        <v>247</v>
      </c>
      <c r="P39655" s="182">
        <v>0</v>
      </c>
      <c r="Q39655" s="182">
        <v>0</v>
      </c>
      <c r="R39655" s="182">
        <v>0</v>
      </c>
      <c r="T39655" s="183"/>
    </row>
    <row r="39656" spans="1:20" x14ac:dyDescent="0.45">
      <c r="A39656" s="120" t="s">
        <v>1111</v>
      </c>
      <c r="B39656" s="120" t="s">
        <v>0</v>
      </c>
      <c r="C39656" s="120">
        <v>0</v>
      </c>
      <c r="D39656" s="120"/>
      <c r="E39656" s="120"/>
      <c r="F39656" s="120"/>
      <c r="G39656" s="120"/>
      <c r="H39656" s="120"/>
      <c r="I39656" s="120" t="s">
        <v>43</v>
      </c>
      <c r="J39656" s="120" t="s">
        <v>173</v>
      </c>
      <c r="K39656" t="s">
        <v>293</v>
      </c>
      <c r="L39656" t="s">
        <v>115</v>
      </c>
      <c r="M39656" t="s">
        <v>152</v>
      </c>
      <c r="N39656" t="s">
        <v>425</v>
      </c>
      <c r="O39656" s="181" t="s">
        <v>247</v>
      </c>
      <c r="P39656" s="182">
        <v>0</v>
      </c>
      <c r="Q39656" s="182">
        <v>0</v>
      </c>
      <c r="R39656" s="182">
        <v>0</v>
      </c>
      <c r="T39656" s="183"/>
    </row>
    <row r="39657" spans="1:20" x14ac:dyDescent="0.45">
      <c r="A39657" s="120" t="s">
        <v>1111</v>
      </c>
      <c r="B39657" s="120" t="s">
        <v>0</v>
      </c>
      <c r="C39657" s="120">
        <v>0</v>
      </c>
      <c r="D39657" s="120"/>
      <c r="E39657" s="120"/>
      <c r="F39657" s="120"/>
      <c r="G39657" s="120"/>
      <c r="H39657" s="120"/>
      <c r="I39657" s="120" t="s">
        <v>43</v>
      </c>
      <c r="J39657" s="120" t="s">
        <v>173</v>
      </c>
      <c r="K39657" t="s">
        <v>293</v>
      </c>
      <c r="L39657" t="s">
        <v>115</v>
      </c>
      <c r="M39657" t="s">
        <v>230</v>
      </c>
      <c r="N39657" t="s">
        <v>426</v>
      </c>
      <c r="O39657" s="181" t="s">
        <v>247</v>
      </c>
      <c r="P39657" s="182">
        <v>0</v>
      </c>
      <c r="Q39657" s="182">
        <v>0</v>
      </c>
      <c r="R39657" s="182">
        <v>0</v>
      </c>
      <c r="T39657" s="183"/>
    </row>
    <row r="39658" spans="1:20" x14ac:dyDescent="0.45">
      <c r="A39658" s="120" t="s">
        <v>1111</v>
      </c>
      <c r="B39658" s="120" t="s">
        <v>0</v>
      </c>
      <c r="C39658" s="120">
        <v>0</v>
      </c>
      <c r="D39658" s="120"/>
      <c r="E39658" s="120"/>
      <c r="F39658" s="120"/>
      <c r="G39658" s="120"/>
      <c r="H39658" s="120"/>
      <c r="I39658" s="120" t="s">
        <v>43</v>
      </c>
      <c r="J39658" s="120" t="s">
        <v>173</v>
      </c>
      <c r="K39658" t="s">
        <v>293</v>
      </c>
      <c r="L39658" t="s">
        <v>115</v>
      </c>
      <c r="M39658" t="s">
        <v>231</v>
      </c>
      <c r="N39658" t="s">
        <v>427</v>
      </c>
      <c r="O39658" s="181" t="s">
        <v>247</v>
      </c>
      <c r="P39658" s="182">
        <v>0</v>
      </c>
      <c r="Q39658" s="182">
        <v>0</v>
      </c>
      <c r="R39658" s="182">
        <v>0</v>
      </c>
      <c r="T39658" s="183"/>
    </row>
    <row r="39659" spans="1:20" x14ac:dyDescent="0.45">
      <c r="A39659" s="120" t="s">
        <v>1111</v>
      </c>
      <c r="B39659" s="120" t="s">
        <v>0</v>
      </c>
      <c r="C39659" s="120">
        <v>0</v>
      </c>
      <c r="D39659" s="120"/>
      <c r="E39659" s="120"/>
      <c r="F39659" s="120"/>
      <c r="G39659" s="120"/>
      <c r="H39659" s="120"/>
      <c r="I39659" s="120"/>
      <c r="J39659" s="120"/>
      <c r="L39659" t="s">
        <v>115</v>
      </c>
      <c r="M39659" t="s">
        <v>152</v>
      </c>
      <c r="N39659" t="s">
        <v>428</v>
      </c>
      <c r="O39659" s="181" t="s">
        <v>247</v>
      </c>
      <c r="P39659" s="182">
        <v>0</v>
      </c>
      <c r="Q39659" s="182">
        <v>0</v>
      </c>
      <c r="R39659" s="182">
        <v>0</v>
      </c>
      <c r="T39659" s="183"/>
    </row>
    <row r="39660" spans="1:20" x14ac:dyDescent="0.45">
      <c r="A39660" s="120" t="s">
        <v>1111</v>
      </c>
      <c r="B39660" s="120" t="s">
        <v>0</v>
      </c>
      <c r="C39660" s="120">
        <v>0</v>
      </c>
      <c r="D39660" s="120"/>
      <c r="E39660" s="120"/>
      <c r="F39660" s="120"/>
      <c r="G39660" s="120"/>
      <c r="H39660" s="120"/>
      <c r="I39660" s="120"/>
      <c r="J39660" s="120"/>
      <c r="L39660" t="s">
        <v>115</v>
      </c>
      <c r="M39660" t="s">
        <v>230</v>
      </c>
      <c r="N39660" t="s">
        <v>429</v>
      </c>
      <c r="O39660" s="181" t="s">
        <v>247</v>
      </c>
      <c r="P39660" s="182">
        <v>0</v>
      </c>
      <c r="Q39660" s="182">
        <v>0</v>
      </c>
      <c r="R39660" s="182">
        <v>0</v>
      </c>
      <c r="T39660" s="183"/>
    </row>
    <row r="39661" spans="1:20" x14ac:dyDescent="0.45">
      <c r="A39661" s="120" t="s">
        <v>1111</v>
      </c>
      <c r="B39661" s="120" t="s">
        <v>0</v>
      </c>
      <c r="C39661" s="120">
        <v>0</v>
      </c>
      <c r="D39661" s="120"/>
      <c r="E39661" s="120"/>
      <c r="F39661" s="120"/>
      <c r="G39661" s="120"/>
      <c r="H39661" s="120"/>
      <c r="I39661" s="120"/>
      <c r="J39661" s="120"/>
      <c r="L39661" t="s">
        <v>115</v>
      </c>
      <c r="M39661" t="s">
        <v>231</v>
      </c>
      <c r="N39661" t="s">
        <v>430</v>
      </c>
      <c r="O39661" s="181" t="s">
        <v>247</v>
      </c>
      <c r="P39661" s="182">
        <v>0</v>
      </c>
      <c r="Q39661" s="182">
        <v>0</v>
      </c>
      <c r="R39661" s="182">
        <v>0</v>
      </c>
      <c r="T39661" s="183"/>
    </row>
    <row r="39662" spans="1:20" x14ac:dyDescent="0.45">
      <c r="A39662" s="120" t="s">
        <v>1111</v>
      </c>
      <c r="B39662" s="120" t="s">
        <v>0</v>
      </c>
      <c r="C39662" s="120">
        <v>0</v>
      </c>
      <c r="D39662" s="120"/>
      <c r="E39662" s="120"/>
      <c r="F39662" s="120"/>
      <c r="G39662" s="120"/>
      <c r="H39662" s="120"/>
      <c r="I39662" s="120" t="s">
        <v>43</v>
      </c>
      <c r="J39662" s="120" t="s">
        <v>321</v>
      </c>
      <c r="K39662" t="s">
        <v>293</v>
      </c>
      <c r="L39662" t="s">
        <v>115</v>
      </c>
      <c r="M39662" t="s">
        <v>152</v>
      </c>
      <c r="N39662" t="s">
        <v>431</v>
      </c>
      <c r="O39662" s="181" t="s">
        <v>247</v>
      </c>
      <c r="P39662" s="182">
        <v>0</v>
      </c>
      <c r="Q39662" s="182">
        <v>0</v>
      </c>
      <c r="R39662" s="182">
        <v>0</v>
      </c>
      <c r="T39662" s="183"/>
    </row>
    <row r="39663" spans="1:20" x14ac:dyDescent="0.45">
      <c r="A39663" s="120" t="s">
        <v>1111</v>
      </c>
      <c r="B39663" s="120" t="s">
        <v>0</v>
      </c>
      <c r="C39663" s="120">
        <v>0</v>
      </c>
      <c r="D39663" s="120"/>
      <c r="E39663" s="120"/>
      <c r="F39663" s="120"/>
      <c r="G39663" s="120"/>
      <c r="H39663" s="120"/>
      <c r="I39663" s="120" t="s">
        <v>43</v>
      </c>
      <c r="J39663" s="120" t="s">
        <v>321</v>
      </c>
      <c r="K39663" t="s">
        <v>293</v>
      </c>
      <c r="L39663" t="s">
        <v>115</v>
      </c>
      <c r="M39663" t="s">
        <v>230</v>
      </c>
      <c r="N39663" t="s">
        <v>432</v>
      </c>
      <c r="O39663" s="181" t="s">
        <v>247</v>
      </c>
      <c r="P39663" s="182">
        <v>0</v>
      </c>
      <c r="Q39663" s="182">
        <v>0</v>
      </c>
      <c r="R39663" s="182">
        <v>0</v>
      </c>
      <c r="T39663" s="183"/>
    </row>
    <row r="39664" spans="1:20" x14ac:dyDescent="0.45">
      <c r="A39664" s="120" t="s">
        <v>1111</v>
      </c>
      <c r="B39664" s="120" t="s">
        <v>0</v>
      </c>
      <c r="C39664" s="120">
        <v>0</v>
      </c>
      <c r="D39664" s="120"/>
      <c r="E39664" s="120"/>
      <c r="F39664" s="120"/>
      <c r="G39664" s="120"/>
      <c r="H39664" s="120"/>
      <c r="I39664" s="120" t="s">
        <v>43</v>
      </c>
      <c r="J39664" s="120" t="s">
        <v>321</v>
      </c>
      <c r="K39664" t="s">
        <v>293</v>
      </c>
      <c r="L39664" t="s">
        <v>115</v>
      </c>
      <c r="M39664" t="s">
        <v>231</v>
      </c>
      <c r="N39664" t="s">
        <v>433</v>
      </c>
      <c r="O39664" s="181" t="s">
        <v>247</v>
      </c>
      <c r="P39664" s="182">
        <v>0</v>
      </c>
      <c r="Q39664" s="182">
        <v>0</v>
      </c>
      <c r="R39664" s="182">
        <v>0</v>
      </c>
      <c r="T39664" s="183"/>
    </row>
    <row r="39665" spans="1:20" x14ac:dyDescent="0.45">
      <c r="A39665" s="120" t="s">
        <v>1111</v>
      </c>
      <c r="B39665" s="120" t="s">
        <v>0</v>
      </c>
      <c r="C39665" s="120">
        <v>0</v>
      </c>
      <c r="D39665" s="120"/>
      <c r="E39665" s="120"/>
      <c r="F39665" s="120"/>
      <c r="G39665" s="120"/>
      <c r="H39665" s="120"/>
      <c r="I39665" s="120" t="s">
        <v>43</v>
      </c>
      <c r="J39665" s="120" t="s">
        <v>325</v>
      </c>
      <c r="K39665" t="s">
        <v>150</v>
      </c>
      <c r="L39665" t="s">
        <v>115</v>
      </c>
      <c r="M39665" t="s">
        <v>152</v>
      </c>
      <c r="N39665" t="s">
        <v>434</v>
      </c>
      <c r="O39665" s="181" t="s">
        <v>247</v>
      </c>
      <c r="P39665" s="182">
        <v>0</v>
      </c>
      <c r="Q39665" s="182">
        <v>0</v>
      </c>
      <c r="R39665" s="182">
        <v>0</v>
      </c>
      <c r="T39665" s="183"/>
    </row>
    <row r="39666" spans="1:20" x14ac:dyDescent="0.45">
      <c r="A39666" s="120" t="s">
        <v>1111</v>
      </c>
      <c r="B39666" s="120" t="s">
        <v>0</v>
      </c>
      <c r="C39666" s="120">
        <v>0</v>
      </c>
      <c r="D39666" s="120"/>
      <c r="E39666" s="120"/>
      <c r="F39666" s="120"/>
      <c r="G39666" s="120"/>
      <c r="H39666" s="120"/>
      <c r="I39666" s="120" t="s">
        <v>43</v>
      </c>
      <c r="J39666" s="120" t="s">
        <v>325</v>
      </c>
      <c r="K39666" t="s">
        <v>150</v>
      </c>
      <c r="L39666" t="s">
        <v>115</v>
      </c>
      <c r="M39666" t="s">
        <v>230</v>
      </c>
      <c r="N39666" t="s">
        <v>435</v>
      </c>
      <c r="O39666" s="181" t="s">
        <v>247</v>
      </c>
      <c r="P39666" s="182">
        <v>0</v>
      </c>
      <c r="Q39666" s="182">
        <v>0</v>
      </c>
      <c r="R39666" s="182">
        <v>0</v>
      </c>
      <c r="T39666" s="183"/>
    </row>
    <row r="39667" spans="1:20" x14ac:dyDescent="0.45">
      <c r="A39667" s="120" t="s">
        <v>1111</v>
      </c>
      <c r="B39667" s="120" t="s">
        <v>0</v>
      </c>
      <c r="C39667" s="120">
        <v>0</v>
      </c>
      <c r="D39667" s="120"/>
      <c r="E39667" s="120"/>
      <c r="F39667" s="120"/>
      <c r="G39667" s="120"/>
      <c r="H39667" s="120"/>
      <c r="I39667" s="120" t="s">
        <v>43</v>
      </c>
      <c r="J39667" s="120" t="s">
        <v>325</v>
      </c>
      <c r="K39667" t="s">
        <v>150</v>
      </c>
      <c r="L39667" t="s">
        <v>115</v>
      </c>
      <c r="M39667" t="s">
        <v>231</v>
      </c>
      <c r="N39667" t="s">
        <v>436</v>
      </c>
      <c r="O39667" s="181" t="s">
        <v>247</v>
      </c>
      <c r="P39667" s="182">
        <v>0</v>
      </c>
      <c r="Q39667" s="182">
        <v>0</v>
      </c>
      <c r="R39667" s="182">
        <v>0</v>
      </c>
      <c r="T39667" s="183"/>
    </row>
    <row r="39668" spans="1:20" x14ac:dyDescent="0.45">
      <c r="A39668" s="120" t="s">
        <v>1111</v>
      </c>
      <c r="B39668" s="120" t="s">
        <v>0</v>
      </c>
      <c r="C39668" s="120">
        <v>0</v>
      </c>
      <c r="D39668" s="120"/>
      <c r="E39668" s="120"/>
      <c r="F39668" s="120"/>
      <c r="G39668" s="120"/>
      <c r="H39668" s="120"/>
      <c r="I39668" s="120" t="s">
        <v>43</v>
      </c>
      <c r="J39668" s="120" t="s">
        <v>325</v>
      </c>
      <c r="K39668" t="s">
        <v>151</v>
      </c>
      <c r="L39668" t="s">
        <v>115</v>
      </c>
      <c r="M39668" t="s">
        <v>152</v>
      </c>
      <c r="N39668" t="s">
        <v>437</v>
      </c>
      <c r="O39668" s="181" t="s">
        <v>247</v>
      </c>
      <c r="P39668" s="182">
        <v>0</v>
      </c>
      <c r="Q39668" s="182">
        <v>0</v>
      </c>
      <c r="R39668" s="182">
        <v>0</v>
      </c>
      <c r="T39668" s="183"/>
    </row>
    <row r="39669" spans="1:20" x14ac:dyDescent="0.45">
      <c r="A39669" s="120" t="s">
        <v>1111</v>
      </c>
      <c r="B39669" s="120" t="s">
        <v>0</v>
      </c>
      <c r="C39669" s="120">
        <v>0</v>
      </c>
      <c r="D39669" s="120"/>
      <c r="E39669" s="120"/>
      <c r="F39669" s="120"/>
      <c r="G39669" s="120"/>
      <c r="H39669" s="120"/>
      <c r="I39669" s="120" t="s">
        <v>43</v>
      </c>
      <c r="J39669" s="120" t="s">
        <v>325</v>
      </c>
      <c r="K39669" t="s">
        <v>151</v>
      </c>
      <c r="L39669" t="s">
        <v>115</v>
      </c>
      <c r="M39669" t="s">
        <v>230</v>
      </c>
      <c r="N39669" t="s">
        <v>438</v>
      </c>
      <c r="O39669" s="181" t="s">
        <v>247</v>
      </c>
      <c r="P39669" s="182">
        <v>0</v>
      </c>
      <c r="Q39669" s="182">
        <v>0</v>
      </c>
      <c r="R39669" s="182">
        <v>0</v>
      </c>
      <c r="T39669" s="183"/>
    </row>
    <row r="39670" spans="1:20" x14ac:dyDescent="0.45">
      <c r="A39670" s="120" t="s">
        <v>1111</v>
      </c>
      <c r="B39670" s="120" t="s">
        <v>0</v>
      </c>
      <c r="C39670" s="120">
        <v>0</v>
      </c>
      <c r="D39670" s="120"/>
      <c r="E39670" s="120"/>
      <c r="F39670" s="120"/>
      <c r="G39670" s="120"/>
      <c r="H39670" s="120"/>
      <c r="I39670" s="120" t="s">
        <v>43</v>
      </c>
      <c r="J39670" s="120" t="s">
        <v>325</v>
      </c>
      <c r="K39670" t="s">
        <v>151</v>
      </c>
      <c r="L39670" t="s">
        <v>115</v>
      </c>
      <c r="M39670" t="s">
        <v>231</v>
      </c>
      <c r="N39670" t="s">
        <v>439</v>
      </c>
      <c r="O39670" s="181" t="s">
        <v>247</v>
      </c>
      <c r="P39670" s="182">
        <v>0</v>
      </c>
      <c r="Q39670" s="182">
        <v>0</v>
      </c>
      <c r="R39670" s="182">
        <v>0</v>
      </c>
      <c r="T39670" s="183"/>
    </row>
    <row r="39671" spans="1:20" x14ac:dyDescent="0.45">
      <c r="A39671" s="120" t="s">
        <v>1111</v>
      </c>
      <c r="B39671" s="120" t="s">
        <v>0</v>
      </c>
      <c r="C39671" s="120">
        <v>0</v>
      </c>
      <c r="D39671" s="120"/>
      <c r="E39671" s="120"/>
      <c r="F39671" s="120"/>
      <c r="G39671" s="120"/>
      <c r="H39671" s="120"/>
      <c r="I39671" s="120" t="s">
        <v>43</v>
      </c>
      <c r="J39671" s="120" t="s">
        <v>325</v>
      </c>
      <c r="K39671" t="s">
        <v>153</v>
      </c>
      <c r="L39671" t="s">
        <v>115</v>
      </c>
      <c r="M39671" t="s">
        <v>152</v>
      </c>
      <c r="N39671" t="s">
        <v>440</v>
      </c>
      <c r="O39671" s="181" t="s">
        <v>247</v>
      </c>
      <c r="P39671" s="182">
        <v>0</v>
      </c>
      <c r="Q39671" s="182">
        <v>0</v>
      </c>
      <c r="R39671" s="182">
        <v>0</v>
      </c>
      <c r="T39671" s="183"/>
    </row>
    <row r="39672" spans="1:20" x14ac:dyDescent="0.45">
      <c r="A39672" s="120" t="s">
        <v>1111</v>
      </c>
      <c r="B39672" s="120" t="s">
        <v>0</v>
      </c>
      <c r="C39672" s="120">
        <v>0</v>
      </c>
      <c r="D39672" s="120"/>
      <c r="E39672" s="120"/>
      <c r="F39672" s="120"/>
      <c r="G39672" s="120"/>
      <c r="H39672" s="120"/>
      <c r="I39672" s="120" t="s">
        <v>43</v>
      </c>
      <c r="J39672" s="120" t="s">
        <v>325</v>
      </c>
      <c r="K39672" t="s">
        <v>153</v>
      </c>
      <c r="L39672" t="s">
        <v>115</v>
      </c>
      <c r="M39672" t="s">
        <v>230</v>
      </c>
      <c r="N39672" t="s">
        <v>441</v>
      </c>
      <c r="O39672" s="181" t="s">
        <v>247</v>
      </c>
      <c r="P39672" s="182">
        <v>0</v>
      </c>
      <c r="Q39672" s="182">
        <v>0</v>
      </c>
      <c r="R39672" s="182">
        <v>0</v>
      </c>
      <c r="T39672" s="183"/>
    </row>
    <row r="39673" spans="1:20" x14ac:dyDescent="0.45">
      <c r="A39673" s="120" t="s">
        <v>1111</v>
      </c>
      <c r="B39673" s="120" t="s">
        <v>0</v>
      </c>
      <c r="C39673" s="120">
        <v>0</v>
      </c>
      <c r="D39673" s="120"/>
      <c r="E39673" s="120"/>
      <c r="F39673" s="120"/>
      <c r="G39673" s="120"/>
      <c r="H39673" s="120"/>
      <c r="I39673" s="120" t="s">
        <v>43</v>
      </c>
      <c r="J39673" s="120" t="s">
        <v>325</v>
      </c>
      <c r="K39673" t="s">
        <v>153</v>
      </c>
      <c r="L39673" t="s">
        <v>115</v>
      </c>
      <c r="M39673" t="s">
        <v>231</v>
      </c>
      <c r="N39673" t="s">
        <v>442</v>
      </c>
      <c r="O39673" s="181" t="s">
        <v>247</v>
      </c>
      <c r="P39673" s="182">
        <v>0</v>
      </c>
      <c r="Q39673" s="182">
        <v>0</v>
      </c>
      <c r="R39673" s="182">
        <v>0</v>
      </c>
      <c r="T39673" s="183"/>
    </row>
    <row r="39674" spans="1:20" x14ac:dyDescent="0.45">
      <c r="A39674" s="120" t="s">
        <v>1111</v>
      </c>
      <c r="B39674" s="120" t="s">
        <v>0</v>
      </c>
      <c r="C39674" s="120">
        <v>0</v>
      </c>
      <c r="D39674" s="120"/>
      <c r="E39674" s="120"/>
      <c r="F39674" s="120"/>
      <c r="G39674" s="120"/>
      <c r="H39674" s="120"/>
      <c r="I39674" s="120"/>
      <c r="J39674" s="120"/>
      <c r="L39674" t="s">
        <v>115</v>
      </c>
      <c r="M39674" t="s">
        <v>152</v>
      </c>
      <c r="N39674" t="s">
        <v>443</v>
      </c>
      <c r="O39674" s="181" t="s">
        <v>247</v>
      </c>
      <c r="P39674" s="182">
        <v>0</v>
      </c>
      <c r="Q39674" s="182">
        <v>0</v>
      </c>
      <c r="R39674" s="182">
        <v>0</v>
      </c>
      <c r="T39674" s="183"/>
    </row>
    <row r="39675" spans="1:20" x14ac:dyDescent="0.45">
      <c r="A39675" s="120" t="s">
        <v>1111</v>
      </c>
      <c r="B39675" s="120" t="s">
        <v>0</v>
      </c>
      <c r="C39675" s="120">
        <v>0</v>
      </c>
      <c r="D39675" s="120"/>
      <c r="E39675" s="120"/>
      <c r="F39675" s="120"/>
      <c r="G39675" s="120"/>
      <c r="H39675" s="120"/>
      <c r="I39675" s="120"/>
      <c r="J39675" s="120"/>
      <c r="L39675" t="s">
        <v>115</v>
      </c>
      <c r="M39675" t="s">
        <v>230</v>
      </c>
      <c r="N39675" t="s">
        <v>444</v>
      </c>
      <c r="O39675" s="181" t="s">
        <v>247</v>
      </c>
      <c r="P39675" s="182">
        <v>0</v>
      </c>
      <c r="Q39675" s="182">
        <v>0</v>
      </c>
      <c r="R39675" s="182">
        <v>0</v>
      </c>
      <c r="T39675" s="183"/>
    </row>
    <row r="39676" spans="1:20" x14ac:dyDescent="0.45">
      <c r="A39676" s="120" t="s">
        <v>1111</v>
      </c>
      <c r="B39676" s="120" t="s">
        <v>0</v>
      </c>
      <c r="C39676" s="120">
        <v>0</v>
      </c>
      <c r="D39676" s="120"/>
      <c r="E39676" s="120"/>
      <c r="F39676" s="120"/>
      <c r="G39676" s="120"/>
      <c r="H39676" s="120"/>
      <c r="I39676" s="120"/>
      <c r="J39676" s="120"/>
      <c r="L39676" t="s">
        <v>115</v>
      </c>
      <c r="M39676" t="s">
        <v>231</v>
      </c>
      <c r="N39676" t="s">
        <v>445</v>
      </c>
      <c r="O39676" s="181" t="s">
        <v>247</v>
      </c>
      <c r="P39676" s="182">
        <v>0</v>
      </c>
      <c r="Q39676" s="182">
        <v>0</v>
      </c>
      <c r="R39676" s="182">
        <v>0</v>
      </c>
      <c r="T39676" s="183"/>
    </row>
    <row r="39677" spans="1:20" x14ac:dyDescent="0.45">
      <c r="A39677" s="120" t="s">
        <v>1111</v>
      </c>
      <c r="B39677" s="120" t="s">
        <v>0</v>
      </c>
      <c r="C39677" s="120">
        <v>0</v>
      </c>
      <c r="D39677" s="120"/>
      <c r="E39677" s="120"/>
      <c r="F39677" s="120"/>
      <c r="G39677" s="120"/>
      <c r="H39677" s="120"/>
      <c r="I39677" s="120" t="s">
        <v>43</v>
      </c>
      <c r="J39677" s="120" t="s">
        <v>325</v>
      </c>
      <c r="K39677" t="s">
        <v>154</v>
      </c>
      <c r="L39677" t="s">
        <v>115</v>
      </c>
      <c r="M39677" t="s">
        <v>152</v>
      </c>
      <c r="N39677" t="s">
        <v>446</v>
      </c>
      <c r="O39677" s="181" t="s">
        <v>247</v>
      </c>
      <c r="P39677" s="182">
        <v>0</v>
      </c>
      <c r="Q39677" s="182">
        <v>0</v>
      </c>
      <c r="R39677" s="182">
        <v>0</v>
      </c>
      <c r="T39677" s="183"/>
    </row>
    <row r="39678" spans="1:20" x14ac:dyDescent="0.45">
      <c r="A39678" s="120" t="s">
        <v>1111</v>
      </c>
      <c r="B39678" s="120" t="s">
        <v>0</v>
      </c>
      <c r="C39678" s="120">
        <v>0</v>
      </c>
      <c r="D39678" s="120"/>
      <c r="E39678" s="120"/>
      <c r="F39678" s="120"/>
      <c r="G39678" s="120"/>
      <c r="H39678" s="120"/>
      <c r="I39678" s="120" t="s">
        <v>43</v>
      </c>
      <c r="J39678" s="120" t="s">
        <v>325</v>
      </c>
      <c r="K39678" t="s">
        <v>154</v>
      </c>
      <c r="L39678" t="s">
        <v>115</v>
      </c>
      <c r="M39678" t="s">
        <v>230</v>
      </c>
      <c r="N39678" t="s">
        <v>447</v>
      </c>
      <c r="O39678" s="181" t="s">
        <v>247</v>
      </c>
      <c r="P39678" s="182">
        <v>0</v>
      </c>
      <c r="Q39678" s="182">
        <v>0</v>
      </c>
      <c r="R39678" s="182">
        <v>0</v>
      </c>
      <c r="T39678" s="183"/>
    </row>
    <row r="39679" spans="1:20" x14ac:dyDescent="0.45">
      <c r="A39679" s="120" t="s">
        <v>1111</v>
      </c>
      <c r="B39679" s="120" t="s">
        <v>0</v>
      </c>
      <c r="C39679" s="120">
        <v>0</v>
      </c>
      <c r="D39679" s="120"/>
      <c r="E39679" s="120"/>
      <c r="F39679" s="120"/>
      <c r="G39679" s="120"/>
      <c r="H39679" s="120"/>
      <c r="I39679" s="120" t="s">
        <v>43</v>
      </c>
      <c r="J39679" s="120" t="s">
        <v>325</v>
      </c>
      <c r="K39679" t="s">
        <v>154</v>
      </c>
      <c r="L39679" t="s">
        <v>115</v>
      </c>
      <c r="M39679" t="s">
        <v>231</v>
      </c>
      <c r="N39679" t="s">
        <v>448</v>
      </c>
      <c r="O39679" s="181" t="s">
        <v>247</v>
      </c>
      <c r="P39679" s="182">
        <v>0</v>
      </c>
      <c r="Q39679" s="182">
        <v>0</v>
      </c>
      <c r="R39679" s="182">
        <v>0</v>
      </c>
      <c r="T39679" s="183"/>
    </row>
    <row r="39680" spans="1:20" x14ac:dyDescent="0.45">
      <c r="A39680" s="120" t="s">
        <v>1111</v>
      </c>
      <c r="B39680" s="120" t="s">
        <v>0</v>
      </c>
      <c r="C39680" s="120">
        <v>0</v>
      </c>
      <c r="D39680" s="120"/>
      <c r="E39680" s="120"/>
      <c r="F39680" s="120"/>
      <c r="G39680" s="120"/>
      <c r="H39680" s="120"/>
      <c r="I39680" s="120" t="s">
        <v>43</v>
      </c>
      <c r="J39680" s="120" t="s">
        <v>325</v>
      </c>
      <c r="K39680" t="s">
        <v>155</v>
      </c>
      <c r="L39680" t="s">
        <v>115</v>
      </c>
      <c r="M39680" t="s">
        <v>152</v>
      </c>
      <c r="N39680" t="s">
        <v>449</v>
      </c>
      <c r="O39680" s="181" t="s">
        <v>247</v>
      </c>
      <c r="P39680" s="182">
        <v>0</v>
      </c>
      <c r="Q39680" s="182">
        <v>0</v>
      </c>
      <c r="R39680" s="182">
        <v>0</v>
      </c>
      <c r="T39680" s="183"/>
    </row>
    <row r="39681" spans="1:20" x14ac:dyDescent="0.45">
      <c r="A39681" s="120" t="s">
        <v>1111</v>
      </c>
      <c r="B39681" s="120" t="s">
        <v>0</v>
      </c>
      <c r="C39681" s="120">
        <v>0</v>
      </c>
      <c r="D39681" s="120"/>
      <c r="E39681" s="120"/>
      <c r="F39681" s="120"/>
      <c r="G39681" s="120"/>
      <c r="H39681" s="120"/>
      <c r="I39681" s="120" t="s">
        <v>43</v>
      </c>
      <c r="J39681" s="120" t="s">
        <v>325</v>
      </c>
      <c r="K39681" t="s">
        <v>155</v>
      </c>
      <c r="L39681" t="s">
        <v>115</v>
      </c>
      <c r="M39681" t="s">
        <v>230</v>
      </c>
      <c r="N39681" t="s">
        <v>450</v>
      </c>
      <c r="O39681" s="181" t="s">
        <v>247</v>
      </c>
      <c r="P39681" s="182">
        <v>0</v>
      </c>
      <c r="Q39681" s="182">
        <v>0</v>
      </c>
      <c r="R39681" s="182">
        <v>0</v>
      </c>
      <c r="T39681" s="183"/>
    </row>
    <row r="39682" spans="1:20" x14ac:dyDescent="0.45">
      <c r="A39682" s="120" t="s">
        <v>1111</v>
      </c>
      <c r="B39682" s="120" t="s">
        <v>0</v>
      </c>
      <c r="C39682" s="120">
        <v>0</v>
      </c>
      <c r="D39682" s="120"/>
      <c r="E39682" s="120"/>
      <c r="F39682" s="120"/>
      <c r="G39682" s="120"/>
      <c r="H39682" s="120"/>
      <c r="I39682" s="120" t="s">
        <v>43</v>
      </c>
      <c r="J39682" s="120" t="s">
        <v>325</v>
      </c>
      <c r="K39682" t="s">
        <v>155</v>
      </c>
      <c r="L39682" t="s">
        <v>115</v>
      </c>
      <c r="M39682" t="s">
        <v>231</v>
      </c>
      <c r="N39682" t="s">
        <v>451</v>
      </c>
      <c r="O39682" s="181" t="s">
        <v>247</v>
      </c>
      <c r="P39682" s="182">
        <v>0</v>
      </c>
      <c r="Q39682" s="182">
        <v>0</v>
      </c>
      <c r="R39682" s="182">
        <v>0</v>
      </c>
      <c r="T39682" s="183"/>
    </row>
    <row r="39683" spans="1:20" x14ac:dyDescent="0.45">
      <c r="A39683" s="120" t="s">
        <v>1111</v>
      </c>
      <c r="B39683" s="120" t="s">
        <v>0</v>
      </c>
      <c r="C39683" s="120">
        <v>0</v>
      </c>
      <c r="D39683" s="120"/>
      <c r="E39683" s="120"/>
      <c r="F39683" s="120"/>
      <c r="G39683" s="120"/>
      <c r="H39683" s="120"/>
      <c r="I39683" s="120" t="s">
        <v>43</v>
      </c>
      <c r="J39683" s="120" t="s">
        <v>325</v>
      </c>
      <c r="K39683" t="s">
        <v>156</v>
      </c>
      <c r="L39683" t="s">
        <v>115</v>
      </c>
      <c r="M39683" t="s">
        <v>152</v>
      </c>
      <c r="N39683" t="s">
        <v>452</v>
      </c>
      <c r="O39683" s="181" t="s">
        <v>247</v>
      </c>
      <c r="P39683" s="182">
        <v>0</v>
      </c>
      <c r="Q39683" s="182">
        <v>0</v>
      </c>
      <c r="R39683" s="182">
        <v>0</v>
      </c>
      <c r="T39683" s="183"/>
    </row>
    <row r="39684" spans="1:20" x14ac:dyDescent="0.45">
      <c r="A39684" s="120" t="s">
        <v>1111</v>
      </c>
      <c r="B39684" s="120" t="s">
        <v>0</v>
      </c>
      <c r="C39684" s="120">
        <v>0</v>
      </c>
      <c r="D39684" s="120"/>
      <c r="E39684" s="120"/>
      <c r="F39684" s="120"/>
      <c r="G39684" s="120"/>
      <c r="H39684" s="120"/>
      <c r="I39684" s="120" t="s">
        <v>43</v>
      </c>
      <c r="J39684" s="120" t="s">
        <v>325</v>
      </c>
      <c r="K39684" t="s">
        <v>156</v>
      </c>
      <c r="L39684" t="s">
        <v>115</v>
      </c>
      <c r="M39684" t="s">
        <v>230</v>
      </c>
      <c r="N39684" t="s">
        <v>453</v>
      </c>
      <c r="O39684" s="181" t="s">
        <v>247</v>
      </c>
      <c r="P39684" s="182">
        <v>0</v>
      </c>
      <c r="Q39684" s="182">
        <v>0</v>
      </c>
      <c r="R39684" s="182">
        <v>0</v>
      </c>
      <c r="T39684" s="183"/>
    </row>
    <row r="39685" spans="1:20" x14ac:dyDescent="0.45">
      <c r="A39685" s="120" t="s">
        <v>1111</v>
      </c>
      <c r="B39685" s="120" t="s">
        <v>0</v>
      </c>
      <c r="C39685" s="120">
        <v>0</v>
      </c>
      <c r="D39685" s="120"/>
      <c r="E39685" s="120"/>
      <c r="F39685" s="120"/>
      <c r="G39685" s="120"/>
      <c r="H39685" s="120"/>
      <c r="I39685" s="120" t="s">
        <v>43</v>
      </c>
      <c r="J39685" s="120" t="s">
        <v>325</v>
      </c>
      <c r="K39685" t="s">
        <v>156</v>
      </c>
      <c r="L39685" t="s">
        <v>115</v>
      </c>
      <c r="M39685" t="s">
        <v>231</v>
      </c>
      <c r="N39685" t="s">
        <v>454</v>
      </c>
      <c r="O39685" s="181" t="s">
        <v>247</v>
      </c>
      <c r="P39685" s="182">
        <v>0</v>
      </c>
      <c r="Q39685" s="182">
        <v>0</v>
      </c>
      <c r="R39685" s="182">
        <v>0</v>
      </c>
      <c r="T39685" s="183"/>
    </row>
    <row r="39686" spans="1:20" x14ac:dyDescent="0.45">
      <c r="A39686" s="120" t="s">
        <v>1111</v>
      </c>
      <c r="B39686" s="120" t="s">
        <v>0</v>
      </c>
      <c r="C39686" s="120">
        <v>0</v>
      </c>
      <c r="D39686" s="120"/>
      <c r="E39686" s="120"/>
      <c r="F39686" s="120"/>
      <c r="G39686" s="120"/>
      <c r="H39686" s="120"/>
      <c r="I39686" s="120" t="s">
        <v>43</v>
      </c>
      <c r="J39686" s="120" t="s">
        <v>325</v>
      </c>
      <c r="K39686" t="s">
        <v>157</v>
      </c>
      <c r="L39686" t="s">
        <v>115</v>
      </c>
      <c r="M39686" t="s">
        <v>152</v>
      </c>
      <c r="N39686" t="s">
        <v>455</v>
      </c>
      <c r="O39686" s="181" t="s">
        <v>247</v>
      </c>
      <c r="P39686" s="182">
        <v>0</v>
      </c>
      <c r="Q39686" s="182">
        <v>0</v>
      </c>
      <c r="R39686" s="182">
        <v>0</v>
      </c>
      <c r="T39686" s="183"/>
    </row>
    <row r="39687" spans="1:20" x14ac:dyDescent="0.45">
      <c r="A39687" s="120" t="s">
        <v>1111</v>
      </c>
      <c r="B39687" s="120" t="s">
        <v>0</v>
      </c>
      <c r="C39687" s="120">
        <v>0</v>
      </c>
      <c r="D39687" s="120"/>
      <c r="E39687" s="120"/>
      <c r="F39687" s="120"/>
      <c r="G39687" s="120"/>
      <c r="H39687" s="120"/>
      <c r="I39687" s="120" t="s">
        <v>43</v>
      </c>
      <c r="J39687" s="120" t="s">
        <v>325</v>
      </c>
      <c r="K39687" t="s">
        <v>157</v>
      </c>
      <c r="L39687" t="s">
        <v>115</v>
      </c>
      <c r="M39687" t="s">
        <v>230</v>
      </c>
      <c r="N39687" t="s">
        <v>456</v>
      </c>
      <c r="O39687" s="181" t="s">
        <v>247</v>
      </c>
      <c r="P39687" s="182">
        <v>0</v>
      </c>
      <c r="Q39687" s="182">
        <v>0</v>
      </c>
      <c r="R39687" s="182">
        <v>0</v>
      </c>
      <c r="T39687" s="183"/>
    </row>
    <row r="39688" spans="1:20" x14ac:dyDescent="0.45">
      <c r="A39688" s="120" t="s">
        <v>1111</v>
      </c>
      <c r="B39688" s="120" t="s">
        <v>0</v>
      </c>
      <c r="C39688" s="120">
        <v>0</v>
      </c>
      <c r="D39688" s="120"/>
      <c r="E39688" s="120"/>
      <c r="F39688" s="120"/>
      <c r="G39688" s="120"/>
      <c r="H39688" s="120"/>
      <c r="I39688" s="120" t="s">
        <v>43</v>
      </c>
      <c r="J39688" s="120" t="s">
        <v>325</v>
      </c>
      <c r="K39688" t="s">
        <v>157</v>
      </c>
      <c r="L39688" t="s">
        <v>115</v>
      </c>
      <c r="M39688" t="s">
        <v>231</v>
      </c>
      <c r="N39688" t="s">
        <v>457</v>
      </c>
      <c r="O39688" s="181" t="s">
        <v>247</v>
      </c>
      <c r="P39688" s="182">
        <v>0</v>
      </c>
      <c r="Q39688" s="182">
        <v>0</v>
      </c>
      <c r="R39688" s="182">
        <v>0</v>
      </c>
      <c r="T39688" s="183"/>
    </row>
    <row r="39689" spans="1:20" x14ac:dyDescent="0.45">
      <c r="A39689" s="120" t="s">
        <v>1111</v>
      </c>
      <c r="B39689" s="120" t="s">
        <v>0</v>
      </c>
      <c r="C39689" s="120">
        <v>0</v>
      </c>
      <c r="D39689" s="120"/>
      <c r="E39689" s="120"/>
      <c r="F39689" s="120"/>
      <c r="G39689" s="120"/>
      <c r="H39689" s="120"/>
      <c r="I39689" s="120" t="s">
        <v>43</v>
      </c>
      <c r="J39689" s="120" t="s">
        <v>325</v>
      </c>
      <c r="K39689" t="s">
        <v>158</v>
      </c>
      <c r="L39689" t="s">
        <v>115</v>
      </c>
      <c r="M39689" t="s">
        <v>152</v>
      </c>
      <c r="N39689" t="s">
        <v>458</v>
      </c>
      <c r="O39689" s="181" t="s">
        <v>247</v>
      </c>
      <c r="P39689" s="182">
        <v>0</v>
      </c>
      <c r="Q39689" s="182">
        <v>0</v>
      </c>
      <c r="R39689" s="182">
        <v>0</v>
      </c>
      <c r="T39689" s="183"/>
    </row>
    <row r="39690" spans="1:20" x14ac:dyDescent="0.45">
      <c r="A39690" s="120" t="s">
        <v>1111</v>
      </c>
      <c r="B39690" s="120" t="s">
        <v>0</v>
      </c>
      <c r="C39690" s="120">
        <v>0</v>
      </c>
      <c r="D39690" s="120"/>
      <c r="E39690" s="120"/>
      <c r="F39690" s="120"/>
      <c r="G39690" s="120"/>
      <c r="H39690" s="120"/>
      <c r="I39690" s="120" t="s">
        <v>43</v>
      </c>
      <c r="J39690" s="120" t="s">
        <v>325</v>
      </c>
      <c r="K39690" t="s">
        <v>158</v>
      </c>
      <c r="L39690" t="s">
        <v>115</v>
      </c>
      <c r="M39690" t="s">
        <v>230</v>
      </c>
      <c r="N39690" t="s">
        <v>459</v>
      </c>
      <c r="O39690" s="181" t="s">
        <v>247</v>
      </c>
      <c r="P39690" s="182">
        <v>0</v>
      </c>
      <c r="Q39690" s="182">
        <v>0</v>
      </c>
      <c r="R39690" s="182">
        <v>0</v>
      </c>
      <c r="T39690" s="183"/>
    </row>
    <row r="39691" spans="1:20" x14ac:dyDescent="0.45">
      <c r="A39691" s="120" t="s">
        <v>1111</v>
      </c>
      <c r="B39691" s="120" t="s">
        <v>0</v>
      </c>
      <c r="C39691" s="120">
        <v>0</v>
      </c>
      <c r="D39691" s="120"/>
      <c r="E39691" s="120"/>
      <c r="F39691" s="120"/>
      <c r="G39691" s="120"/>
      <c r="H39691" s="120"/>
      <c r="I39691" s="120" t="s">
        <v>43</v>
      </c>
      <c r="J39691" s="120" t="s">
        <v>325</v>
      </c>
      <c r="K39691" t="s">
        <v>158</v>
      </c>
      <c r="L39691" t="s">
        <v>115</v>
      </c>
      <c r="M39691" t="s">
        <v>231</v>
      </c>
      <c r="N39691" t="s">
        <v>460</v>
      </c>
      <c r="O39691" s="181" t="s">
        <v>247</v>
      </c>
      <c r="P39691" s="182">
        <v>0</v>
      </c>
      <c r="Q39691" s="182">
        <v>0</v>
      </c>
      <c r="R39691" s="182">
        <v>0</v>
      </c>
      <c r="T39691" s="183"/>
    </row>
    <row r="39692" spans="1:20" x14ac:dyDescent="0.45">
      <c r="A39692" s="120" t="s">
        <v>1111</v>
      </c>
      <c r="B39692" s="120" t="s">
        <v>0</v>
      </c>
      <c r="C39692" s="120">
        <v>0</v>
      </c>
      <c r="D39692" s="120"/>
      <c r="E39692" s="120"/>
      <c r="F39692" s="120"/>
      <c r="G39692" s="120"/>
      <c r="H39692" s="120"/>
      <c r="I39692" s="120" t="s">
        <v>43</v>
      </c>
      <c r="J39692" s="120" t="s">
        <v>325</v>
      </c>
      <c r="K39692" t="s">
        <v>159</v>
      </c>
      <c r="L39692" t="s">
        <v>115</v>
      </c>
      <c r="M39692" t="s">
        <v>152</v>
      </c>
      <c r="N39692" t="s">
        <v>461</v>
      </c>
      <c r="O39692" s="181" t="s">
        <v>247</v>
      </c>
      <c r="P39692" s="182">
        <v>0</v>
      </c>
      <c r="Q39692" s="182">
        <v>0</v>
      </c>
      <c r="R39692" s="182">
        <v>0</v>
      </c>
      <c r="T39692" s="183"/>
    </row>
    <row r="39693" spans="1:20" x14ac:dyDescent="0.45">
      <c r="A39693" s="120" t="s">
        <v>1111</v>
      </c>
      <c r="B39693" s="120" t="s">
        <v>0</v>
      </c>
      <c r="C39693" s="120">
        <v>0</v>
      </c>
      <c r="D39693" s="120"/>
      <c r="E39693" s="120"/>
      <c r="F39693" s="120"/>
      <c r="G39693" s="120"/>
      <c r="H39693" s="120"/>
      <c r="I39693" s="120" t="s">
        <v>43</v>
      </c>
      <c r="J39693" s="120" t="s">
        <v>325</v>
      </c>
      <c r="K39693" t="s">
        <v>159</v>
      </c>
      <c r="L39693" t="s">
        <v>115</v>
      </c>
      <c r="M39693" t="s">
        <v>230</v>
      </c>
      <c r="N39693" t="s">
        <v>462</v>
      </c>
      <c r="O39693" s="181" t="s">
        <v>247</v>
      </c>
      <c r="P39693" s="182">
        <v>0</v>
      </c>
      <c r="Q39693" s="182">
        <v>0</v>
      </c>
      <c r="R39693" s="182">
        <v>0</v>
      </c>
      <c r="T39693" s="183"/>
    </row>
    <row r="39694" spans="1:20" x14ac:dyDescent="0.45">
      <c r="A39694" s="120" t="s">
        <v>1111</v>
      </c>
      <c r="B39694" s="120" t="s">
        <v>0</v>
      </c>
      <c r="C39694" s="120">
        <v>0</v>
      </c>
      <c r="D39694" s="120"/>
      <c r="E39694" s="120"/>
      <c r="F39694" s="120"/>
      <c r="G39694" s="120"/>
      <c r="H39694" s="120"/>
      <c r="I39694" s="120" t="s">
        <v>43</v>
      </c>
      <c r="J39694" s="120" t="s">
        <v>325</v>
      </c>
      <c r="K39694" t="s">
        <v>159</v>
      </c>
      <c r="L39694" t="s">
        <v>115</v>
      </c>
      <c r="M39694" t="s">
        <v>231</v>
      </c>
      <c r="N39694" t="s">
        <v>463</v>
      </c>
      <c r="O39694" s="181" t="s">
        <v>247</v>
      </c>
      <c r="P39694" s="182">
        <v>0</v>
      </c>
      <c r="Q39694" s="182">
        <v>0</v>
      </c>
      <c r="R39694" s="182">
        <v>0</v>
      </c>
      <c r="T39694" s="183"/>
    </row>
    <row r="39695" spans="1:20" x14ac:dyDescent="0.45">
      <c r="A39695" s="120" t="s">
        <v>1111</v>
      </c>
      <c r="B39695" s="120" t="s">
        <v>0</v>
      </c>
      <c r="C39695" s="120">
        <v>0</v>
      </c>
      <c r="D39695" s="120"/>
      <c r="E39695" s="120"/>
      <c r="F39695" s="120"/>
      <c r="G39695" s="120"/>
      <c r="H39695" s="120"/>
      <c r="I39695" s="120" t="s">
        <v>43</v>
      </c>
      <c r="J39695" s="120" t="s">
        <v>325</v>
      </c>
      <c r="K39695" t="s">
        <v>160</v>
      </c>
      <c r="L39695" t="s">
        <v>115</v>
      </c>
      <c r="M39695" t="s">
        <v>152</v>
      </c>
      <c r="N39695" t="s">
        <v>464</v>
      </c>
      <c r="O39695" s="181" t="s">
        <v>247</v>
      </c>
      <c r="P39695" s="182">
        <v>0</v>
      </c>
      <c r="Q39695" s="182">
        <v>0</v>
      </c>
      <c r="R39695" s="182">
        <v>0</v>
      </c>
      <c r="T39695" s="183"/>
    </row>
    <row r="39696" spans="1:20" x14ac:dyDescent="0.45">
      <c r="A39696" s="120" t="s">
        <v>1111</v>
      </c>
      <c r="B39696" s="120" t="s">
        <v>0</v>
      </c>
      <c r="C39696" s="120">
        <v>0</v>
      </c>
      <c r="D39696" s="120"/>
      <c r="E39696" s="120"/>
      <c r="F39696" s="120"/>
      <c r="G39696" s="120"/>
      <c r="H39696" s="120"/>
      <c r="I39696" s="120" t="s">
        <v>43</v>
      </c>
      <c r="J39696" s="120" t="s">
        <v>325</v>
      </c>
      <c r="K39696" t="s">
        <v>160</v>
      </c>
      <c r="L39696" t="s">
        <v>115</v>
      </c>
      <c r="M39696" t="s">
        <v>230</v>
      </c>
      <c r="N39696" t="s">
        <v>465</v>
      </c>
      <c r="O39696" s="181" t="s">
        <v>247</v>
      </c>
      <c r="P39696" s="182">
        <v>0</v>
      </c>
      <c r="Q39696" s="182">
        <v>0</v>
      </c>
      <c r="R39696" s="182">
        <v>0</v>
      </c>
      <c r="T39696" s="183"/>
    </row>
    <row r="39697" spans="1:20" x14ac:dyDescent="0.45">
      <c r="A39697" s="120" t="s">
        <v>1111</v>
      </c>
      <c r="B39697" s="120" t="s">
        <v>0</v>
      </c>
      <c r="C39697" s="120">
        <v>0</v>
      </c>
      <c r="D39697" s="120"/>
      <c r="E39697" s="120"/>
      <c r="F39697" s="120"/>
      <c r="G39697" s="120"/>
      <c r="H39697" s="120"/>
      <c r="I39697" s="120" t="s">
        <v>43</v>
      </c>
      <c r="J39697" s="120" t="s">
        <v>325</v>
      </c>
      <c r="K39697" t="s">
        <v>160</v>
      </c>
      <c r="L39697" t="s">
        <v>115</v>
      </c>
      <c r="M39697" t="s">
        <v>231</v>
      </c>
      <c r="N39697" t="s">
        <v>466</v>
      </c>
      <c r="O39697" s="181" t="s">
        <v>247</v>
      </c>
      <c r="P39697" s="182">
        <v>0</v>
      </c>
      <c r="Q39697" s="182">
        <v>0</v>
      </c>
      <c r="R39697" s="182">
        <v>0</v>
      </c>
      <c r="T39697" s="183"/>
    </row>
    <row r="39698" spans="1:20" x14ac:dyDescent="0.45">
      <c r="A39698" s="120" t="s">
        <v>1111</v>
      </c>
      <c r="B39698" s="120" t="s">
        <v>0</v>
      </c>
      <c r="C39698" s="120">
        <v>0</v>
      </c>
      <c r="D39698" s="120"/>
      <c r="E39698" s="120"/>
      <c r="F39698" s="120"/>
      <c r="G39698" s="120"/>
      <c r="H39698" s="120"/>
      <c r="I39698" s="120" t="s">
        <v>43</v>
      </c>
      <c r="J39698" s="120" t="s">
        <v>325</v>
      </c>
      <c r="K39698" t="s">
        <v>161</v>
      </c>
      <c r="L39698" t="s">
        <v>115</v>
      </c>
      <c r="M39698" t="s">
        <v>152</v>
      </c>
      <c r="N39698" t="s">
        <v>467</v>
      </c>
      <c r="O39698" s="181" t="s">
        <v>247</v>
      </c>
      <c r="P39698" s="182">
        <v>0</v>
      </c>
      <c r="Q39698" s="182">
        <v>0</v>
      </c>
      <c r="R39698" s="182">
        <v>0</v>
      </c>
      <c r="T39698" s="183"/>
    </row>
    <row r="39699" spans="1:20" x14ac:dyDescent="0.45">
      <c r="A39699" s="120" t="s">
        <v>1111</v>
      </c>
      <c r="B39699" s="120" t="s">
        <v>0</v>
      </c>
      <c r="C39699" s="120">
        <v>0</v>
      </c>
      <c r="D39699" s="120"/>
      <c r="E39699" s="120"/>
      <c r="F39699" s="120"/>
      <c r="G39699" s="120"/>
      <c r="H39699" s="120"/>
      <c r="I39699" s="120" t="s">
        <v>43</v>
      </c>
      <c r="J39699" s="120" t="s">
        <v>325</v>
      </c>
      <c r="K39699" t="s">
        <v>161</v>
      </c>
      <c r="L39699" t="s">
        <v>115</v>
      </c>
      <c r="M39699" t="s">
        <v>230</v>
      </c>
      <c r="N39699" t="s">
        <v>468</v>
      </c>
      <c r="O39699" s="181" t="s">
        <v>247</v>
      </c>
      <c r="P39699" s="182">
        <v>0</v>
      </c>
      <c r="Q39699" s="182">
        <v>0</v>
      </c>
      <c r="R39699" s="182">
        <v>0</v>
      </c>
      <c r="T39699" s="183"/>
    </row>
    <row r="39700" spans="1:20" x14ac:dyDescent="0.45">
      <c r="A39700" s="120" t="s">
        <v>1111</v>
      </c>
      <c r="B39700" s="120" t="s">
        <v>0</v>
      </c>
      <c r="C39700" s="120">
        <v>0</v>
      </c>
      <c r="D39700" s="120"/>
      <c r="E39700" s="120"/>
      <c r="F39700" s="120"/>
      <c r="G39700" s="120"/>
      <c r="H39700" s="120"/>
      <c r="I39700" s="120" t="s">
        <v>43</v>
      </c>
      <c r="J39700" s="120" t="s">
        <v>325</v>
      </c>
      <c r="K39700" t="s">
        <v>161</v>
      </c>
      <c r="L39700" t="s">
        <v>115</v>
      </c>
      <c r="M39700" t="s">
        <v>231</v>
      </c>
      <c r="N39700" t="s">
        <v>469</v>
      </c>
      <c r="O39700" s="181" t="s">
        <v>247</v>
      </c>
      <c r="P39700" s="182">
        <v>0</v>
      </c>
      <c r="Q39700" s="182">
        <v>0</v>
      </c>
      <c r="R39700" s="182">
        <v>0</v>
      </c>
      <c r="T39700" s="183"/>
    </row>
    <row r="39701" spans="1:20" x14ac:dyDescent="0.45">
      <c r="A39701" s="120" t="s">
        <v>1111</v>
      </c>
      <c r="B39701" s="120" t="s">
        <v>0</v>
      </c>
      <c r="C39701" s="120">
        <v>0</v>
      </c>
      <c r="D39701" s="120"/>
      <c r="E39701" s="120"/>
      <c r="F39701" s="120"/>
      <c r="G39701" s="120"/>
      <c r="H39701" s="120"/>
      <c r="I39701" s="120" t="s">
        <v>43</v>
      </c>
      <c r="J39701" s="120" t="s">
        <v>325</v>
      </c>
      <c r="K39701" t="s">
        <v>362</v>
      </c>
      <c r="L39701" t="s">
        <v>115</v>
      </c>
      <c r="M39701" t="s">
        <v>152</v>
      </c>
      <c r="N39701" t="s">
        <v>470</v>
      </c>
      <c r="O39701" s="181" t="s">
        <v>247</v>
      </c>
      <c r="P39701" s="182">
        <v>0</v>
      </c>
      <c r="Q39701" s="182">
        <v>0</v>
      </c>
      <c r="R39701" s="182">
        <v>0</v>
      </c>
      <c r="T39701" s="183"/>
    </row>
    <row r="39702" spans="1:20" x14ac:dyDescent="0.45">
      <c r="A39702" s="120" t="s">
        <v>1111</v>
      </c>
      <c r="B39702" s="120" t="s">
        <v>0</v>
      </c>
      <c r="C39702" s="120">
        <v>0</v>
      </c>
      <c r="D39702" s="120"/>
      <c r="E39702" s="120"/>
      <c r="F39702" s="120"/>
      <c r="G39702" s="120"/>
      <c r="H39702" s="120"/>
      <c r="I39702" s="120" t="s">
        <v>43</v>
      </c>
      <c r="J39702" s="120" t="s">
        <v>325</v>
      </c>
      <c r="K39702" t="s">
        <v>362</v>
      </c>
      <c r="L39702" t="s">
        <v>115</v>
      </c>
      <c r="M39702" t="s">
        <v>230</v>
      </c>
      <c r="N39702" t="s">
        <v>471</v>
      </c>
      <c r="O39702" s="181" t="s">
        <v>247</v>
      </c>
      <c r="P39702" s="182">
        <v>0</v>
      </c>
      <c r="Q39702" s="182">
        <v>0</v>
      </c>
      <c r="R39702" s="182">
        <v>0</v>
      </c>
      <c r="T39702" s="183"/>
    </row>
    <row r="39703" spans="1:20" x14ac:dyDescent="0.45">
      <c r="A39703" s="120" t="s">
        <v>1111</v>
      </c>
      <c r="B39703" s="120" t="s">
        <v>0</v>
      </c>
      <c r="C39703" s="120">
        <v>0</v>
      </c>
      <c r="D39703" s="120"/>
      <c r="E39703" s="120"/>
      <c r="F39703" s="120"/>
      <c r="G39703" s="120"/>
      <c r="H39703" s="120"/>
      <c r="I39703" s="120" t="s">
        <v>43</v>
      </c>
      <c r="J39703" s="120" t="s">
        <v>325</v>
      </c>
      <c r="K39703" t="s">
        <v>362</v>
      </c>
      <c r="L39703" t="s">
        <v>115</v>
      </c>
      <c r="M39703" t="s">
        <v>231</v>
      </c>
      <c r="N39703" t="s">
        <v>472</v>
      </c>
      <c r="O39703" s="181" t="s">
        <v>247</v>
      </c>
      <c r="P39703" s="182">
        <v>0</v>
      </c>
      <c r="Q39703" s="182">
        <v>0</v>
      </c>
      <c r="R39703" s="182">
        <v>0</v>
      </c>
      <c r="T39703" s="183"/>
    </row>
    <row r="39704" spans="1:20" x14ac:dyDescent="0.45">
      <c r="A39704" s="120" t="s">
        <v>1111</v>
      </c>
      <c r="B39704" s="120" t="s">
        <v>0</v>
      </c>
      <c r="C39704" s="120">
        <v>0</v>
      </c>
      <c r="D39704" s="120"/>
      <c r="E39704" s="120"/>
      <c r="F39704" s="120"/>
      <c r="G39704" s="120"/>
      <c r="H39704" s="120"/>
      <c r="I39704" s="120" t="s">
        <v>43</v>
      </c>
      <c r="J39704" s="120" t="s">
        <v>325</v>
      </c>
      <c r="K39704" t="s">
        <v>162</v>
      </c>
      <c r="L39704" t="s">
        <v>115</v>
      </c>
      <c r="M39704" t="s">
        <v>152</v>
      </c>
      <c r="N39704" t="s">
        <v>473</v>
      </c>
      <c r="O39704" s="181" t="s">
        <v>247</v>
      </c>
      <c r="P39704" s="182">
        <v>0</v>
      </c>
      <c r="Q39704" s="182">
        <v>0</v>
      </c>
      <c r="R39704" s="182">
        <v>0</v>
      </c>
      <c r="T39704" s="183"/>
    </row>
    <row r="39705" spans="1:20" x14ac:dyDescent="0.45">
      <c r="A39705" s="120" t="s">
        <v>1111</v>
      </c>
      <c r="B39705" s="120" t="s">
        <v>0</v>
      </c>
      <c r="C39705" s="120">
        <v>0</v>
      </c>
      <c r="D39705" s="120"/>
      <c r="E39705" s="120"/>
      <c r="F39705" s="120"/>
      <c r="G39705" s="120"/>
      <c r="H39705" s="120"/>
      <c r="I39705" s="120" t="s">
        <v>43</v>
      </c>
      <c r="J39705" s="120" t="s">
        <v>325</v>
      </c>
      <c r="K39705" t="s">
        <v>162</v>
      </c>
      <c r="L39705" t="s">
        <v>115</v>
      </c>
      <c r="M39705" t="s">
        <v>230</v>
      </c>
      <c r="N39705" t="s">
        <v>474</v>
      </c>
      <c r="O39705" s="181" t="s">
        <v>247</v>
      </c>
      <c r="P39705" s="182">
        <v>0</v>
      </c>
      <c r="Q39705" s="182">
        <v>0</v>
      </c>
      <c r="R39705" s="182">
        <v>0</v>
      </c>
      <c r="T39705" s="183"/>
    </row>
    <row r="39706" spans="1:20" x14ac:dyDescent="0.45">
      <c r="A39706" s="120" t="s">
        <v>1111</v>
      </c>
      <c r="B39706" s="120" t="s">
        <v>0</v>
      </c>
      <c r="C39706" s="120">
        <v>0</v>
      </c>
      <c r="D39706" s="120"/>
      <c r="E39706" s="120"/>
      <c r="F39706" s="120"/>
      <c r="G39706" s="120"/>
      <c r="H39706" s="120"/>
      <c r="I39706" s="120" t="s">
        <v>43</v>
      </c>
      <c r="J39706" s="120" t="s">
        <v>325</v>
      </c>
      <c r="K39706" t="s">
        <v>162</v>
      </c>
      <c r="L39706" t="s">
        <v>115</v>
      </c>
      <c r="M39706" t="s">
        <v>231</v>
      </c>
      <c r="N39706" t="s">
        <v>475</v>
      </c>
      <c r="O39706" s="181" t="s">
        <v>247</v>
      </c>
      <c r="P39706" s="182">
        <v>0</v>
      </c>
      <c r="Q39706" s="182">
        <v>0</v>
      </c>
      <c r="R39706" s="182">
        <v>0</v>
      </c>
      <c r="T39706" s="183"/>
    </row>
    <row r="39707" spans="1:20" x14ac:dyDescent="0.45">
      <c r="A39707" s="120" t="s">
        <v>1111</v>
      </c>
      <c r="B39707" s="120" t="s">
        <v>0</v>
      </c>
      <c r="C39707" s="120">
        <v>0</v>
      </c>
      <c r="D39707" s="120"/>
      <c r="E39707" s="120"/>
      <c r="F39707" s="120"/>
      <c r="G39707" s="120"/>
      <c r="H39707" s="120"/>
      <c r="I39707" s="120"/>
      <c r="J39707" s="120"/>
      <c r="L39707" t="s">
        <v>115</v>
      </c>
      <c r="M39707" t="s">
        <v>152</v>
      </c>
      <c r="N39707" t="s">
        <v>476</v>
      </c>
      <c r="O39707" s="181" t="s">
        <v>247</v>
      </c>
      <c r="P39707" s="182">
        <v>0</v>
      </c>
      <c r="Q39707" s="182">
        <v>0</v>
      </c>
      <c r="R39707" s="182">
        <v>0</v>
      </c>
      <c r="T39707" s="183"/>
    </row>
    <row r="39708" spans="1:20" x14ac:dyDescent="0.45">
      <c r="A39708" s="120" t="s">
        <v>1111</v>
      </c>
      <c r="B39708" s="120" t="s">
        <v>0</v>
      </c>
      <c r="C39708" s="120">
        <v>0</v>
      </c>
      <c r="D39708" s="120"/>
      <c r="E39708" s="120"/>
      <c r="F39708" s="120"/>
      <c r="G39708" s="120"/>
      <c r="H39708" s="120"/>
      <c r="I39708" s="120"/>
      <c r="J39708" s="120"/>
      <c r="L39708" t="s">
        <v>115</v>
      </c>
      <c r="M39708" t="s">
        <v>230</v>
      </c>
      <c r="N39708" t="s">
        <v>477</v>
      </c>
      <c r="O39708" s="181" t="s">
        <v>247</v>
      </c>
      <c r="P39708" s="182">
        <v>0</v>
      </c>
      <c r="Q39708" s="182">
        <v>0</v>
      </c>
      <c r="R39708" s="182">
        <v>0</v>
      </c>
      <c r="T39708" s="183"/>
    </row>
    <row r="39709" spans="1:20" x14ac:dyDescent="0.45">
      <c r="A39709" s="120" t="s">
        <v>1111</v>
      </c>
      <c r="B39709" s="120" t="s">
        <v>0</v>
      </c>
      <c r="C39709" s="120">
        <v>0</v>
      </c>
      <c r="D39709" s="120"/>
      <c r="E39709" s="120"/>
      <c r="F39709" s="120"/>
      <c r="G39709" s="120"/>
      <c r="H39709" s="120"/>
      <c r="I39709" s="120"/>
      <c r="J39709" s="120"/>
      <c r="L39709" t="s">
        <v>115</v>
      </c>
      <c r="M39709" t="s">
        <v>231</v>
      </c>
      <c r="N39709" t="s">
        <v>478</v>
      </c>
      <c r="O39709" s="181" t="s">
        <v>247</v>
      </c>
      <c r="P39709" s="182">
        <v>0</v>
      </c>
      <c r="Q39709" s="182">
        <v>0</v>
      </c>
      <c r="R39709" s="182">
        <v>0</v>
      </c>
      <c r="T39709" s="183"/>
    </row>
    <row r="39710" spans="1:20" x14ac:dyDescent="0.45">
      <c r="A39710" s="120" t="s">
        <v>1111</v>
      </c>
      <c r="B39710" s="120" t="s">
        <v>0</v>
      </c>
      <c r="C39710" s="120">
        <v>0</v>
      </c>
      <c r="D39710" s="120"/>
      <c r="E39710" s="120"/>
      <c r="F39710" s="120"/>
      <c r="G39710" s="120"/>
      <c r="H39710" s="120"/>
      <c r="I39710" s="120" t="s">
        <v>43</v>
      </c>
      <c r="J39710" s="120" t="s">
        <v>325</v>
      </c>
      <c r="K39710" t="s">
        <v>163</v>
      </c>
      <c r="L39710" t="s">
        <v>115</v>
      </c>
      <c r="M39710" t="s">
        <v>152</v>
      </c>
      <c r="N39710" t="s">
        <v>479</v>
      </c>
      <c r="O39710" s="181" t="s">
        <v>247</v>
      </c>
      <c r="P39710" s="182">
        <v>0</v>
      </c>
      <c r="Q39710" s="182">
        <v>0</v>
      </c>
      <c r="R39710" s="182">
        <v>0</v>
      </c>
      <c r="T39710" s="183"/>
    </row>
    <row r="39711" spans="1:20" x14ac:dyDescent="0.45">
      <c r="A39711" s="120" t="s">
        <v>1111</v>
      </c>
      <c r="B39711" s="120" t="s">
        <v>0</v>
      </c>
      <c r="C39711" s="120">
        <v>0</v>
      </c>
      <c r="D39711" s="120"/>
      <c r="E39711" s="120"/>
      <c r="F39711" s="120"/>
      <c r="G39711" s="120"/>
      <c r="H39711" s="120"/>
      <c r="I39711" s="120" t="s">
        <v>43</v>
      </c>
      <c r="J39711" s="120" t="s">
        <v>325</v>
      </c>
      <c r="K39711" t="s">
        <v>163</v>
      </c>
      <c r="L39711" t="s">
        <v>115</v>
      </c>
      <c r="M39711" t="s">
        <v>230</v>
      </c>
      <c r="N39711" t="s">
        <v>480</v>
      </c>
      <c r="O39711" s="181" t="s">
        <v>247</v>
      </c>
      <c r="P39711" s="182">
        <v>0</v>
      </c>
      <c r="Q39711" s="182">
        <v>0</v>
      </c>
      <c r="R39711" s="182">
        <v>0</v>
      </c>
      <c r="T39711" s="183"/>
    </row>
    <row r="39712" spans="1:20" x14ac:dyDescent="0.45">
      <c r="A39712" s="120" t="s">
        <v>1111</v>
      </c>
      <c r="B39712" s="120" t="s">
        <v>0</v>
      </c>
      <c r="C39712" s="120">
        <v>0</v>
      </c>
      <c r="D39712" s="120"/>
      <c r="E39712" s="120"/>
      <c r="F39712" s="120"/>
      <c r="G39712" s="120"/>
      <c r="H39712" s="120"/>
      <c r="I39712" s="120" t="s">
        <v>43</v>
      </c>
      <c r="J39712" s="120" t="s">
        <v>325</v>
      </c>
      <c r="K39712" t="s">
        <v>163</v>
      </c>
      <c r="L39712" t="s">
        <v>115</v>
      </c>
      <c r="M39712" t="s">
        <v>231</v>
      </c>
      <c r="N39712" t="s">
        <v>481</v>
      </c>
      <c r="O39712" s="181" t="s">
        <v>247</v>
      </c>
      <c r="P39712" s="182">
        <v>0</v>
      </c>
      <c r="Q39712" s="182">
        <v>0</v>
      </c>
      <c r="R39712" s="182">
        <v>0</v>
      </c>
      <c r="T39712" s="183"/>
    </row>
    <row r="39713" spans="1:20" x14ac:dyDescent="0.45">
      <c r="A39713" s="120" t="s">
        <v>1111</v>
      </c>
      <c r="B39713" s="120" t="s">
        <v>0</v>
      </c>
      <c r="C39713" s="120">
        <v>0</v>
      </c>
      <c r="D39713" s="120"/>
      <c r="E39713" s="120"/>
      <c r="F39713" s="120"/>
      <c r="G39713" s="120"/>
      <c r="H39713" s="120"/>
      <c r="I39713" s="120" t="s">
        <v>43</v>
      </c>
      <c r="J39713" s="120" t="s">
        <v>325</v>
      </c>
      <c r="K39713" t="s">
        <v>164</v>
      </c>
      <c r="L39713" t="s">
        <v>115</v>
      </c>
      <c r="M39713" t="s">
        <v>152</v>
      </c>
      <c r="N39713" t="s">
        <v>482</v>
      </c>
      <c r="O39713" s="181" t="s">
        <v>247</v>
      </c>
      <c r="P39713" s="182">
        <v>0</v>
      </c>
      <c r="Q39713" s="182">
        <v>0</v>
      </c>
      <c r="R39713" s="182">
        <v>0</v>
      </c>
      <c r="T39713" s="183"/>
    </row>
    <row r="39714" spans="1:20" x14ac:dyDescent="0.45">
      <c r="A39714" s="120" t="s">
        <v>1111</v>
      </c>
      <c r="B39714" s="120" t="s">
        <v>0</v>
      </c>
      <c r="C39714" s="120">
        <v>0</v>
      </c>
      <c r="D39714" s="120"/>
      <c r="E39714" s="120"/>
      <c r="F39714" s="120"/>
      <c r="G39714" s="120"/>
      <c r="H39714" s="120"/>
      <c r="I39714" s="120" t="s">
        <v>43</v>
      </c>
      <c r="J39714" s="120" t="s">
        <v>325</v>
      </c>
      <c r="K39714" t="s">
        <v>164</v>
      </c>
      <c r="L39714" t="s">
        <v>115</v>
      </c>
      <c r="M39714" t="s">
        <v>230</v>
      </c>
      <c r="N39714" t="s">
        <v>483</v>
      </c>
      <c r="O39714" s="181" t="s">
        <v>247</v>
      </c>
      <c r="P39714" s="182">
        <v>0</v>
      </c>
      <c r="Q39714" s="182">
        <v>0</v>
      </c>
      <c r="R39714" s="182">
        <v>0</v>
      </c>
      <c r="T39714" s="183"/>
    </row>
    <row r="39715" spans="1:20" x14ac:dyDescent="0.45">
      <c r="A39715" s="120" t="s">
        <v>1111</v>
      </c>
      <c r="B39715" s="120" t="s">
        <v>0</v>
      </c>
      <c r="C39715" s="120">
        <v>0</v>
      </c>
      <c r="D39715" s="120"/>
      <c r="E39715" s="120"/>
      <c r="F39715" s="120"/>
      <c r="G39715" s="120"/>
      <c r="H39715" s="120"/>
      <c r="I39715" s="120" t="s">
        <v>43</v>
      </c>
      <c r="J39715" s="120" t="s">
        <v>325</v>
      </c>
      <c r="K39715" t="s">
        <v>164</v>
      </c>
      <c r="L39715" t="s">
        <v>115</v>
      </c>
      <c r="M39715" t="s">
        <v>231</v>
      </c>
      <c r="N39715" t="s">
        <v>484</v>
      </c>
      <c r="O39715" s="181" t="s">
        <v>247</v>
      </c>
      <c r="P39715" s="182">
        <v>0</v>
      </c>
      <c r="Q39715" s="182">
        <v>0</v>
      </c>
      <c r="R39715" s="182">
        <v>0</v>
      </c>
      <c r="T39715" s="183"/>
    </row>
    <row r="39716" spans="1:20" x14ac:dyDescent="0.45">
      <c r="A39716" s="120" t="s">
        <v>1111</v>
      </c>
      <c r="B39716" s="120" t="s">
        <v>0</v>
      </c>
      <c r="C39716" s="120">
        <v>0</v>
      </c>
      <c r="D39716" s="120"/>
      <c r="E39716" s="120"/>
      <c r="F39716" s="120"/>
      <c r="G39716" s="120"/>
      <c r="H39716" s="120"/>
      <c r="I39716" s="120" t="s">
        <v>43</v>
      </c>
      <c r="J39716" s="120" t="s">
        <v>325</v>
      </c>
      <c r="K39716" t="s">
        <v>165</v>
      </c>
      <c r="L39716" t="s">
        <v>115</v>
      </c>
      <c r="M39716" t="s">
        <v>152</v>
      </c>
      <c r="N39716" t="s">
        <v>485</v>
      </c>
      <c r="O39716" s="181" t="s">
        <v>247</v>
      </c>
      <c r="P39716" s="182">
        <v>0</v>
      </c>
      <c r="Q39716" s="182">
        <v>0</v>
      </c>
      <c r="R39716" s="182">
        <v>0</v>
      </c>
      <c r="T39716" s="183"/>
    </row>
    <row r="39717" spans="1:20" x14ac:dyDescent="0.45">
      <c r="A39717" s="120" t="s">
        <v>1111</v>
      </c>
      <c r="B39717" s="120" t="s">
        <v>0</v>
      </c>
      <c r="C39717" s="120">
        <v>0</v>
      </c>
      <c r="D39717" s="120"/>
      <c r="E39717" s="120"/>
      <c r="F39717" s="120"/>
      <c r="G39717" s="120"/>
      <c r="H39717" s="120"/>
      <c r="I39717" s="120" t="s">
        <v>43</v>
      </c>
      <c r="J39717" s="120" t="s">
        <v>325</v>
      </c>
      <c r="K39717" t="s">
        <v>165</v>
      </c>
      <c r="L39717" t="s">
        <v>115</v>
      </c>
      <c r="M39717" t="s">
        <v>230</v>
      </c>
      <c r="N39717" t="s">
        <v>486</v>
      </c>
      <c r="O39717" s="181" t="s">
        <v>247</v>
      </c>
      <c r="P39717" s="182">
        <v>0</v>
      </c>
      <c r="Q39717" s="182">
        <v>0</v>
      </c>
      <c r="R39717" s="182">
        <v>0</v>
      </c>
      <c r="T39717" s="183"/>
    </row>
    <row r="39718" spans="1:20" x14ac:dyDescent="0.45">
      <c r="A39718" s="120" t="s">
        <v>1111</v>
      </c>
      <c r="B39718" s="120" t="s">
        <v>0</v>
      </c>
      <c r="C39718" s="120">
        <v>0</v>
      </c>
      <c r="D39718" s="120"/>
      <c r="E39718" s="120"/>
      <c r="F39718" s="120"/>
      <c r="G39718" s="120"/>
      <c r="H39718" s="120"/>
      <c r="I39718" s="120" t="s">
        <v>43</v>
      </c>
      <c r="J39718" s="120" t="s">
        <v>325</v>
      </c>
      <c r="K39718" t="s">
        <v>165</v>
      </c>
      <c r="L39718" t="s">
        <v>115</v>
      </c>
      <c r="M39718" t="s">
        <v>231</v>
      </c>
      <c r="N39718" t="s">
        <v>487</v>
      </c>
      <c r="O39718" s="181" t="s">
        <v>247</v>
      </c>
      <c r="P39718" s="182">
        <v>0</v>
      </c>
      <c r="Q39718" s="182">
        <v>0</v>
      </c>
      <c r="R39718" s="182">
        <v>0</v>
      </c>
      <c r="T39718" s="183"/>
    </row>
    <row r="39719" spans="1:20" x14ac:dyDescent="0.45">
      <c r="A39719" s="120" t="s">
        <v>1111</v>
      </c>
      <c r="B39719" s="120" t="s">
        <v>0</v>
      </c>
      <c r="C39719" s="120">
        <v>0</v>
      </c>
      <c r="D39719" s="120"/>
      <c r="E39719" s="120"/>
      <c r="F39719" s="120"/>
      <c r="G39719" s="120"/>
      <c r="H39719" s="120"/>
      <c r="I39719" s="120" t="s">
        <v>43</v>
      </c>
      <c r="J39719" s="120" t="s">
        <v>325</v>
      </c>
      <c r="K39719" t="s">
        <v>166</v>
      </c>
      <c r="L39719" t="s">
        <v>115</v>
      </c>
      <c r="M39719" t="s">
        <v>152</v>
      </c>
      <c r="N39719" t="s">
        <v>488</v>
      </c>
      <c r="O39719" s="181" t="s">
        <v>247</v>
      </c>
      <c r="P39719" s="182">
        <v>0</v>
      </c>
      <c r="Q39719" s="182">
        <v>0</v>
      </c>
      <c r="R39719" s="182">
        <v>0</v>
      </c>
      <c r="T39719" s="183"/>
    </row>
    <row r="39720" spans="1:20" x14ac:dyDescent="0.45">
      <c r="A39720" s="120" t="s">
        <v>1111</v>
      </c>
      <c r="B39720" s="120" t="s">
        <v>0</v>
      </c>
      <c r="C39720" s="120">
        <v>0</v>
      </c>
      <c r="D39720" s="120"/>
      <c r="E39720" s="120"/>
      <c r="F39720" s="120"/>
      <c r="G39720" s="120"/>
      <c r="H39720" s="120"/>
      <c r="I39720" s="120" t="s">
        <v>43</v>
      </c>
      <c r="J39720" s="120" t="s">
        <v>325</v>
      </c>
      <c r="K39720" t="s">
        <v>166</v>
      </c>
      <c r="L39720" t="s">
        <v>115</v>
      </c>
      <c r="M39720" t="s">
        <v>230</v>
      </c>
      <c r="N39720" t="s">
        <v>489</v>
      </c>
      <c r="O39720" s="181" t="s">
        <v>247</v>
      </c>
      <c r="P39720" s="182">
        <v>0</v>
      </c>
      <c r="Q39720" s="182">
        <v>0</v>
      </c>
      <c r="R39720" s="182">
        <v>0</v>
      </c>
      <c r="T39720" s="183"/>
    </row>
    <row r="39721" spans="1:20" x14ac:dyDescent="0.45">
      <c r="A39721" s="120" t="s">
        <v>1111</v>
      </c>
      <c r="B39721" s="120" t="s">
        <v>0</v>
      </c>
      <c r="C39721" s="120">
        <v>0</v>
      </c>
      <c r="D39721" s="120"/>
      <c r="E39721" s="120"/>
      <c r="F39721" s="120"/>
      <c r="G39721" s="120"/>
      <c r="H39721" s="120"/>
      <c r="I39721" s="120" t="s">
        <v>43</v>
      </c>
      <c r="J39721" s="120" t="s">
        <v>325</v>
      </c>
      <c r="K39721" t="s">
        <v>166</v>
      </c>
      <c r="L39721" t="s">
        <v>115</v>
      </c>
      <c r="M39721" t="s">
        <v>231</v>
      </c>
      <c r="N39721" t="s">
        <v>490</v>
      </c>
      <c r="O39721" s="181" t="s">
        <v>247</v>
      </c>
      <c r="P39721" s="182">
        <v>0</v>
      </c>
      <c r="Q39721" s="182">
        <v>0</v>
      </c>
      <c r="R39721" s="182">
        <v>0</v>
      </c>
      <c r="T39721" s="183"/>
    </row>
    <row r="39722" spans="1:20" x14ac:dyDescent="0.45">
      <c r="A39722" s="120" t="s">
        <v>1111</v>
      </c>
      <c r="B39722" s="120" t="s">
        <v>0</v>
      </c>
      <c r="C39722" s="120">
        <v>0</v>
      </c>
      <c r="D39722" s="120"/>
      <c r="E39722" s="120"/>
      <c r="F39722" s="120"/>
      <c r="G39722" s="120"/>
      <c r="H39722" s="120"/>
      <c r="I39722" s="120" t="s">
        <v>43</v>
      </c>
      <c r="J39722" s="120" t="s">
        <v>325</v>
      </c>
      <c r="K39722" t="s">
        <v>167</v>
      </c>
      <c r="L39722" t="s">
        <v>115</v>
      </c>
      <c r="M39722" t="s">
        <v>152</v>
      </c>
      <c r="N39722" t="s">
        <v>491</v>
      </c>
      <c r="O39722" s="181" t="s">
        <v>247</v>
      </c>
      <c r="P39722" s="182">
        <v>0</v>
      </c>
      <c r="Q39722" s="182">
        <v>0</v>
      </c>
      <c r="R39722" s="182">
        <v>0</v>
      </c>
      <c r="T39722" s="183"/>
    </row>
    <row r="39723" spans="1:20" x14ac:dyDescent="0.45">
      <c r="A39723" s="120" t="s">
        <v>1111</v>
      </c>
      <c r="B39723" s="120" t="s">
        <v>0</v>
      </c>
      <c r="C39723" s="120">
        <v>0</v>
      </c>
      <c r="D39723" s="120"/>
      <c r="E39723" s="120"/>
      <c r="F39723" s="120"/>
      <c r="G39723" s="120"/>
      <c r="H39723" s="120"/>
      <c r="I39723" s="120" t="s">
        <v>43</v>
      </c>
      <c r="J39723" s="120" t="s">
        <v>325</v>
      </c>
      <c r="K39723" t="s">
        <v>167</v>
      </c>
      <c r="L39723" t="s">
        <v>115</v>
      </c>
      <c r="M39723" t="s">
        <v>230</v>
      </c>
      <c r="N39723" t="s">
        <v>492</v>
      </c>
      <c r="O39723" s="181" t="s">
        <v>247</v>
      </c>
      <c r="P39723" s="182">
        <v>0</v>
      </c>
      <c r="Q39723" s="182">
        <v>0</v>
      </c>
      <c r="R39723" s="182">
        <v>0</v>
      </c>
      <c r="T39723" s="183"/>
    </row>
    <row r="39724" spans="1:20" x14ac:dyDescent="0.45">
      <c r="A39724" s="120" t="s">
        <v>1111</v>
      </c>
      <c r="B39724" s="120" t="s">
        <v>0</v>
      </c>
      <c r="C39724" s="120">
        <v>0</v>
      </c>
      <c r="D39724" s="120"/>
      <c r="E39724" s="120"/>
      <c r="F39724" s="120"/>
      <c r="G39724" s="120"/>
      <c r="H39724" s="120"/>
      <c r="I39724" s="120" t="s">
        <v>43</v>
      </c>
      <c r="J39724" s="120" t="s">
        <v>325</v>
      </c>
      <c r="K39724" t="s">
        <v>167</v>
      </c>
      <c r="L39724" t="s">
        <v>115</v>
      </c>
      <c r="M39724" t="s">
        <v>231</v>
      </c>
      <c r="N39724" t="s">
        <v>493</v>
      </c>
      <c r="O39724" s="181" t="s">
        <v>247</v>
      </c>
      <c r="P39724" s="182">
        <v>0</v>
      </c>
      <c r="Q39724" s="182">
        <v>0</v>
      </c>
      <c r="R39724" s="182">
        <v>0</v>
      </c>
      <c r="T39724" s="183"/>
    </row>
    <row r="39725" spans="1:20" x14ac:dyDescent="0.45">
      <c r="A39725" s="120" t="s">
        <v>1111</v>
      </c>
      <c r="B39725" s="120" t="s">
        <v>0</v>
      </c>
      <c r="C39725" s="120">
        <v>0</v>
      </c>
      <c r="D39725" s="120"/>
      <c r="E39725" s="120"/>
      <c r="F39725" s="120"/>
      <c r="G39725" s="120"/>
      <c r="H39725" s="120"/>
      <c r="I39725" s="120" t="s">
        <v>43</v>
      </c>
      <c r="J39725" s="120" t="s">
        <v>325</v>
      </c>
      <c r="K39725" t="s">
        <v>140</v>
      </c>
      <c r="L39725" t="s">
        <v>115</v>
      </c>
      <c r="M39725" t="s">
        <v>152</v>
      </c>
      <c r="N39725" t="s">
        <v>494</v>
      </c>
      <c r="O39725" s="181" t="s">
        <v>247</v>
      </c>
      <c r="P39725" s="182">
        <v>0</v>
      </c>
      <c r="Q39725" s="182">
        <v>0</v>
      </c>
      <c r="R39725" s="182">
        <v>0</v>
      </c>
      <c r="T39725" s="183"/>
    </row>
    <row r="39726" spans="1:20" x14ac:dyDescent="0.45">
      <c r="A39726" s="120" t="s">
        <v>1111</v>
      </c>
      <c r="B39726" s="120" t="s">
        <v>0</v>
      </c>
      <c r="C39726" s="120">
        <v>0</v>
      </c>
      <c r="D39726" s="120"/>
      <c r="E39726" s="120"/>
      <c r="F39726" s="120"/>
      <c r="G39726" s="120"/>
      <c r="H39726" s="120"/>
      <c r="I39726" s="120" t="s">
        <v>43</v>
      </c>
      <c r="J39726" s="120" t="s">
        <v>325</v>
      </c>
      <c r="K39726" t="s">
        <v>140</v>
      </c>
      <c r="L39726" t="s">
        <v>115</v>
      </c>
      <c r="M39726" t="s">
        <v>230</v>
      </c>
      <c r="N39726" t="s">
        <v>495</v>
      </c>
      <c r="O39726" s="181" t="s">
        <v>247</v>
      </c>
      <c r="P39726" s="182">
        <v>0</v>
      </c>
      <c r="Q39726" s="182">
        <v>0</v>
      </c>
      <c r="R39726" s="182">
        <v>0</v>
      </c>
      <c r="T39726" s="183"/>
    </row>
    <row r="39727" spans="1:20" x14ac:dyDescent="0.45">
      <c r="A39727" s="120" t="s">
        <v>1111</v>
      </c>
      <c r="B39727" s="120" t="s">
        <v>0</v>
      </c>
      <c r="C39727" s="120">
        <v>0</v>
      </c>
      <c r="D39727" s="120"/>
      <c r="E39727" s="120"/>
      <c r="F39727" s="120"/>
      <c r="G39727" s="120"/>
      <c r="H39727" s="120"/>
      <c r="I39727" s="120" t="s">
        <v>43</v>
      </c>
      <c r="J39727" s="120" t="s">
        <v>325</v>
      </c>
      <c r="K39727" t="s">
        <v>140</v>
      </c>
      <c r="L39727" t="s">
        <v>115</v>
      </c>
      <c r="M39727" t="s">
        <v>231</v>
      </c>
      <c r="N39727" t="s">
        <v>496</v>
      </c>
      <c r="O39727" s="181" t="s">
        <v>247</v>
      </c>
      <c r="P39727" s="182">
        <v>0</v>
      </c>
      <c r="Q39727" s="182">
        <v>0</v>
      </c>
      <c r="R39727" s="182">
        <v>0</v>
      </c>
      <c r="T39727" s="183"/>
    </row>
    <row r="39728" spans="1:20" x14ac:dyDescent="0.45">
      <c r="A39728" s="120" t="s">
        <v>1111</v>
      </c>
      <c r="B39728" s="120" t="s">
        <v>0</v>
      </c>
      <c r="C39728" s="120">
        <v>0</v>
      </c>
      <c r="D39728" s="120"/>
      <c r="E39728" s="120"/>
      <c r="F39728" s="120"/>
      <c r="G39728" s="120"/>
      <c r="H39728" s="120"/>
      <c r="I39728" s="120" t="s">
        <v>43</v>
      </c>
      <c r="J39728" s="120" t="s">
        <v>325</v>
      </c>
      <c r="K39728" t="s">
        <v>169</v>
      </c>
      <c r="L39728" t="s">
        <v>115</v>
      </c>
      <c r="M39728" t="s">
        <v>152</v>
      </c>
      <c r="N39728" t="s">
        <v>497</v>
      </c>
      <c r="O39728" s="181" t="s">
        <v>247</v>
      </c>
      <c r="P39728" s="182">
        <v>0</v>
      </c>
      <c r="Q39728" s="182">
        <v>0</v>
      </c>
      <c r="R39728" s="182">
        <v>0</v>
      </c>
      <c r="T39728" s="183"/>
    </row>
    <row r="39729" spans="1:20" x14ac:dyDescent="0.45">
      <c r="A39729" s="120" t="s">
        <v>1111</v>
      </c>
      <c r="B39729" s="120" t="s">
        <v>0</v>
      </c>
      <c r="C39729" s="120">
        <v>0</v>
      </c>
      <c r="D39729" s="120"/>
      <c r="E39729" s="120"/>
      <c r="F39729" s="120"/>
      <c r="G39729" s="120"/>
      <c r="H39729" s="120"/>
      <c r="I39729" s="120" t="s">
        <v>43</v>
      </c>
      <c r="J39729" s="120" t="s">
        <v>325</v>
      </c>
      <c r="K39729" t="s">
        <v>169</v>
      </c>
      <c r="L39729" t="s">
        <v>115</v>
      </c>
      <c r="M39729" t="s">
        <v>230</v>
      </c>
      <c r="N39729" t="s">
        <v>498</v>
      </c>
      <c r="O39729" s="181" t="s">
        <v>247</v>
      </c>
      <c r="P39729" s="182">
        <v>0</v>
      </c>
      <c r="Q39729" s="182">
        <v>0</v>
      </c>
      <c r="R39729" s="182">
        <v>0</v>
      </c>
      <c r="T39729" s="183"/>
    </row>
    <row r="39730" spans="1:20" x14ac:dyDescent="0.45">
      <c r="A39730" s="120" t="s">
        <v>1111</v>
      </c>
      <c r="B39730" s="120" t="s">
        <v>0</v>
      </c>
      <c r="C39730" s="120">
        <v>0</v>
      </c>
      <c r="D39730" s="120"/>
      <c r="E39730" s="120"/>
      <c r="F39730" s="120"/>
      <c r="G39730" s="120"/>
      <c r="H39730" s="120"/>
      <c r="I39730" s="120" t="s">
        <v>43</v>
      </c>
      <c r="J39730" s="120" t="s">
        <v>325</v>
      </c>
      <c r="K39730" t="s">
        <v>169</v>
      </c>
      <c r="L39730" t="s">
        <v>115</v>
      </c>
      <c r="M39730" t="s">
        <v>231</v>
      </c>
      <c r="N39730" t="s">
        <v>499</v>
      </c>
      <c r="O39730" s="181" t="s">
        <v>247</v>
      </c>
      <c r="P39730" s="182">
        <v>0</v>
      </c>
      <c r="Q39730" s="182">
        <v>0</v>
      </c>
      <c r="R39730" s="182">
        <v>0</v>
      </c>
      <c r="T39730" s="183"/>
    </row>
    <row r="39731" spans="1:20" x14ac:dyDescent="0.45">
      <c r="A39731" s="120" t="s">
        <v>1111</v>
      </c>
      <c r="B39731" s="120" t="s">
        <v>0</v>
      </c>
      <c r="C39731" s="120">
        <v>0</v>
      </c>
      <c r="D39731" s="120"/>
      <c r="E39731" s="120"/>
      <c r="F39731" s="120"/>
      <c r="G39731" s="120"/>
      <c r="H39731" s="120"/>
      <c r="I39731" s="120" t="s">
        <v>43</v>
      </c>
      <c r="J39731" s="120" t="s">
        <v>325</v>
      </c>
      <c r="K39731" t="s">
        <v>170</v>
      </c>
      <c r="L39731" t="s">
        <v>115</v>
      </c>
      <c r="M39731" t="s">
        <v>152</v>
      </c>
      <c r="N39731" t="s">
        <v>500</v>
      </c>
      <c r="O39731" s="181" t="s">
        <v>247</v>
      </c>
      <c r="P39731" s="182">
        <v>0</v>
      </c>
      <c r="Q39731" s="182">
        <v>0</v>
      </c>
      <c r="R39731" s="182">
        <v>0</v>
      </c>
      <c r="T39731" s="183"/>
    </row>
    <row r="39732" spans="1:20" x14ac:dyDescent="0.45">
      <c r="A39732" s="120" t="s">
        <v>1111</v>
      </c>
      <c r="B39732" s="120" t="s">
        <v>0</v>
      </c>
      <c r="C39732" s="120">
        <v>0</v>
      </c>
      <c r="D39732" s="120"/>
      <c r="E39732" s="120"/>
      <c r="F39732" s="120"/>
      <c r="G39732" s="120"/>
      <c r="H39732" s="120"/>
      <c r="I39732" s="120" t="s">
        <v>43</v>
      </c>
      <c r="J39732" s="120" t="s">
        <v>325</v>
      </c>
      <c r="K39732" t="s">
        <v>170</v>
      </c>
      <c r="L39732" t="s">
        <v>115</v>
      </c>
      <c r="M39732" t="s">
        <v>230</v>
      </c>
      <c r="N39732" t="s">
        <v>501</v>
      </c>
      <c r="O39732" s="181" t="s">
        <v>247</v>
      </c>
      <c r="P39732" s="182">
        <v>0</v>
      </c>
      <c r="Q39732" s="182">
        <v>0</v>
      </c>
      <c r="R39732" s="182">
        <v>0</v>
      </c>
      <c r="T39732" s="183"/>
    </row>
    <row r="39733" spans="1:20" x14ac:dyDescent="0.45">
      <c r="A39733" s="120" t="s">
        <v>1111</v>
      </c>
      <c r="B39733" s="120" t="s">
        <v>0</v>
      </c>
      <c r="C39733" s="120">
        <v>0</v>
      </c>
      <c r="D39733" s="120"/>
      <c r="E39733" s="120"/>
      <c r="F39733" s="120"/>
      <c r="G39733" s="120"/>
      <c r="H39733" s="120"/>
      <c r="I39733" s="120" t="s">
        <v>43</v>
      </c>
      <c r="J39733" s="120" t="s">
        <v>325</v>
      </c>
      <c r="K39733" t="s">
        <v>170</v>
      </c>
      <c r="L39733" t="s">
        <v>115</v>
      </c>
      <c r="M39733" t="s">
        <v>231</v>
      </c>
      <c r="N39733" t="s">
        <v>502</v>
      </c>
      <c r="O39733" s="181" t="s">
        <v>247</v>
      </c>
      <c r="P39733" s="182">
        <v>0</v>
      </c>
      <c r="Q39733" s="182">
        <v>0</v>
      </c>
      <c r="R39733" s="182">
        <v>0</v>
      </c>
      <c r="T39733" s="183"/>
    </row>
    <row r="39734" spans="1:20" x14ac:dyDescent="0.45">
      <c r="A39734" s="120" t="s">
        <v>1111</v>
      </c>
      <c r="B39734" s="120" t="s">
        <v>0</v>
      </c>
      <c r="C39734" s="120">
        <v>0</v>
      </c>
      <c r="D39734" s="120"/>
      <c r="E39734" s="120"/>
      <c r="F39734" s="120"/>
      <c r="G39734" s="120"/>
      <c r="H39734" s="120"/>
      <c r="I39734" s="120" t="s">
        <v>43</v>
      </c>
      <c r="J39734" s="120" t="s">
        <v>325</v>
      </c>
      <c r="K39734" t="s">
        <v>396</v>
      </c>
      <c r="L39734" t="s">
        <v>115</v>
      </c>
      <c r="M39734" t="s">
        <v>152</v>
      </c>
      <c r="N39734" t="s">
        <v>503</v>
      </c>
      <c r="O39734" s="181" t="s">
        <v>247</v>
      </c>
      <c r="P39734" s="182">
        <v>0</v>
      </c>
      <c r="Q39734" s="182">
        <v>0</v>
      </c>
      <c r="R39734" s="182">
        <v>0</v>
      </c>
      <c r="T39734" s="183"/>
    </row>
    <row r="39735" spans="1:20" x14ac:dyDescent="0.45">
      <c r="A39735" s="120" t="s">
        <v>1111</v>
      </c>
      <c r="B39735" s="120" t="s">
        <v>0</v>
      </c>
      <c r="C39735" s="120">
        <v>0</v>
      </c>
      <c r="D39735" s="120"/>
      <c r="E39735" s="120"/>
      <c r="F39735" s="120"/>
      <c r="G39735" s="120"/>
      <c r="H39735" s="120"/>
      <c r="I39735" s="120" t="s">
        <v>43</v>
      </c>
      <c r="J39735" s="120" t="s">
        <v>325</v>
      </c>
      <c r="K39735" t="s">
        <v>396</v>
      </c>
      <c r="L39735" t="s">
        <v>115</v>
      </c>
      <c r="M39735" t="s">
        <v>230</v>
      </c>
      <c r="N39735" t="s">
        <v>504</v>
      </c>
      <c r="O39735" s="181" t="s">
        <v>247</v>
      </c>
      <c r="P39735" s="182">
        <v>0</v>
      </c>
      <c r="Q39735" s="182">
        <v>0</v>
      </c>
      <c r="R39735" s="182">
        <v>0</v>
      </c>
      <c r="T39735" s="183"/>
    </row>
    <row r="39736" spans="1:20" x14ac:dyDescent="0.45">
      <c r="A39736" s="120" t="s">
        <v>1111</v>
      </c>
      <c r="B39736" s="120" t="s">
        <v>0</v>
      </c>
      <c r="C39736" s="120">
        <v>0</v>
      </c>
      <c r="D39736" s="120"/>
      <c r="E39736" s="120"/>
      <c r="F39736" s="120"/>
      <c r="G39736" s="120"/>
      <c r="H39736" s="120"/>
      <c r="I39736" s="120" t="s">
        <v>43</v>
      </c>
      <c r="J39736" s="120" t="s">
        <v>325</v>
      </c>
      <c r="K39736" t="s">
        <v>396</v>
      </c>
      <c r="L39736" t="s">
        <v>115</v>
      </c>
      <c r="M39736" t="s">
        <v>231</v>
      </c>
      <c r="N39736" t="s">
        <v>505</v>
      </c>
      <c r="O39736" s="181" t="s">
        <v>247</v>
      </c>
      <c r="P39736" s="182">
        <v>0</v>
      </c>
      <c r="Q39736" s="182">
        <v>0</v>
      </c>
      <c r="R39736" s="182">
        <v>0</v>
      </c>
      <c r="T39736" s="183"/>
    </row>
    <row r="39737" spans="1:20" x14ac:dyDescent="0.45">
      <c r="A39737" s="120" t="s">
        <v>1111</v>
      </c>
      <c r="B39737" s="120" t="s">
        <v>0</v>
      </c>
      <c r="C39737" s="120">
        <v>0</v>
      </c>
      <c r="D39737" s="120"/>
      <c r="E39737" s="120"/>
      <c r="F39737" s="120"/>
      <c r="G39737" s="120"/>
      <c r="H39737" s="120"/>
      <c r="I39737" s="120" t="s">
        <v>43</v>
      </c>
      <c r="J39737" s="120" t="s">
        <v>325</v>
      </c>
      <c r="K39737" t="s">
        <v>400</v>
      </c>
      <c r="L39737" t="s">
        <v>115</v>
      </c>
      <c r="M39737" t="s">
        <v>152</v>
      </c>
      <c r="N39737" t="s">
        <v>506</v>
      </c>
      <c r="O39737" s="181" t="s">
        <v>247</v>
      </c>
      <c r="P39737" s="182">
        <v>0</v>
      </c>
      <c r="Q39737" s="182">
        <v>0</v>
      </c>
      <c r="R39737" s="182">
        <v>0</v>
      </c>
      <c r="T39737" s="183"/>
    </row>
    <row r="39738" spans="1:20" x14ac:dyDescent="0.45">
      <c r="A39738" s="120" t="s">
        <v>1111</v>
      </c>
      <c r="B39738" s="120" t="s">
        <v>0</v>
      </c>
      <c r="C39738" s="120">
        <v>0</v>
      </c>
      <c r="D39738" s="120"/>
      <c r="E39738" s="120"/>
      <c r="F39738" s="120"/>
      <c r="G39738" s="120"/>
      <c r="H39738" s="120"/>
      <c r="I39738" s="120" t="s">
        <v>43</v>
      </c>
      <c r="J39738" s="120" t="s">
        <v>325</v>
      </c>
      <c r="K39738" t="s">
        <v>400</v>
      </c>
      <c r="L39738" t="s">
        <v>115</v>
      </c>
      <c r="M39738" t="s">
        <v>230</v>
      </c>
      <c r="N39738" t="s">
        <v>507</v>
      </c>
      <c r="O39738" s="181" t="s">
        <v>247</v>
      </c>
      <c r="P39738" s="182">
        <v>0</v>
      </c>
      <c r="Q39738" s="182">
        <v>0</v>
      </c>
      <c r="R39738" s="182">
        <v>0</v>
      </c>
      <c r="T39738" s="183"/>
    </row>
    <row r="39739" spans="1:20" x14ac:dyDescent="0.45">
      <c r="A39739" s="120" t="s">
        <v>1111</v>
      </c>
      <c r="B39739" s="120" t="s">
        <v>0</v>
      </c>
      <c r="C39739" s="120">
        <v>0</v>
      </c>
      <c r="D39739" s="120"/>
      <c r="E39739" s="120"/>
      <c r="F39739" s="120"/>
      <c r="G39739" s="120"/>
      <c r="H39739" s="120"/>
      <c r="I39739" s="120" t="s">
        <v>43</v>
      </c>
      <c r="J39739" s="120" t="s">
        <v>325</v>
      </c>
      <c r="K39739" t="s">
        <v>400</v>
      </c>
      <c r="L39739" t="s">
        <v>115</v>
      </c>
      <c r="M39739" t="s">
        <v>231</v>
      </c>
      <c r="N39739" t="s">
        <v>508</v>
      </c>
      <c r="O39739" s="181" t="s">
        <v>247</v>
      </c>
      <c r="P39739" s="182">
        <v>0</v>
      </c>
      <c r="Q39739" s="182">
        <v>0</v>
      </c>
      <c r="R39739" s="182">
        <v>0</v>
      </c>
      <c r="T39739" s="183"/>
    </row>
    <row r="39740" spans="1:20" x14ac:dyDescent="0.45">
      <c r="A39740" s="120" t="s">
        <v>1111</v>
      </c>
      <c r="B39740" s="120" t="s">
        <v>0</v>
      </c>
      <c r="C39740" s="120">
        <v>0</v>
      </c>
      <c r="D39740" s="120"/>
      <c r="E39740" s="120"/>
      <c r="F39740" s="120"/>
      <c r="G39740" s="120"/>
      <c r="H39740" s="120"/>
      <c r="I39740" s="120" t="s">
        <v>43</v>
      </c>
      <c r="J39740" s="120" t="s">
        <v>325</v>
      </c>
      <c r="K39740" t="s">
        <v>172</v>
      </c>
      <c r="L39740" t="s">
        <v>115</v>
      </c>
      <c r="M39740" t="s">
        <v>152</v>
      </c>
      <c r="N39740" t="s">
        <v>509</v>
      </c>
      <c r="O39740" s="181" t="s">
        <v>247</v>
      </c>
      <c r="P39740" s="182">
        <v>0</v>
      </c>
      <c r="Q39740" s="182">
        <v>0</v>
      </c>
      <c r="R39740" s="182">
        <v>0</v>
      </c>
      <c r="T39740" s="183"/>
    </row>
    <row r="39741" spans="1:20" x14ac:dyDescent="0.45">
      <c r="A39741" s="120" t="s">
        <v>1111</v>
      </c>
      <c r="B39741" s="120" t="s">
        <v>0</v>
      </c>
      <c r="C39741" s="120">
        <v>0</v>
      </c>
      <c r="D39741" s="120"/>
      <c r="E39741" s="120"/>
      <c r="F39741" s="120"/>
      <c r="G39741" s="120"/>
      <c r="H39741" s="120"/>
      <c r="I39741" s="120" t="s">
        <v>43</v>
      </c>
      <c r="J39741" s="120" t="s">
        <v>325</v>
      </c>
      <c r="K39741" t="s">
        <v>172</v>
      </c>
      <c r="L39741" t="s">
        <v>115</v>
      </c>
      <c r="M39741" t="s">
        <v>230</v>
      </c>
      <c r="N39741" t="s">
        <v>510</v>
      </c>
      <c r="O39741" s="181" t="s">
        <v>247</v>
      </c>
      <c r="P39741" s="182">
        <v>0</v>
      </c>
      <c r="Q39741" s="182">
        <v>0</v>
      </c>
      <c r="R39741" s="182">
        <v>0</v>
      </c>
      <c r="T39741" s="183"/>
    </row>
    <row r="39742" spans="1:20" x14ac:dyDescent="0.45">
      <c r="A39742" s="120" t="s">
        <v>1111</v>
      </c>
      <c r="B39742" s="120" t="s">
        <v>0</v>
      </c>
      <c r="C39742" s="120">
        <v>0</v>
      </c>
      <c r="D39742" s="120"/>
      <c r="E39742" s="120"/>
      <c r="F39742" s="120"/>
      <c r="G39742" s="120"/>
      <c r="H39742" s="120"/>
      <c r="I39742" s="120" t="s">
        <v>43</v>
      </c>
      <c r="J39742" s="120" t="s">
        <v>325</v>
      </c>
      <c r="K39742" t="s">
        <v>172</v>
      </c>
      <c r="L39742" t="s">
        <v>115</v>
      </c>
      <c r="M39742" t="s">
        <v>231</v>
      </c>
      <c r="N39742" t="s">
        <v>511</v>
      </c>
      <c r="O39742" s="181" t="s">
        <v>247</v>
      </c>
      <c r="P39742" s="182">
        <v>0</v>
      </c>
      <c r="Q39742" s="182">
        <v>0</v>
      </c>
      <c r="R39742" s="182">
        <v>0</v>
      </c>
      <c r="T39742" s="183"/>
    </row>
    <row r="39743" spans="1:20" x14ac:dyDescent="0.45">
      <c r="A39743" s="120" t="s">
        <v>1111</v>
      </c>
      <c r="B39743" s="120" t="s">
        <v>0</v>
      </c>
      <c r="C39743" s="120">
        <v>0</v>
      </c>
      <c r="D39743" s="120"/>
      <c r="E39743" s="120"/>
      <c r="F39743" s="120"/>
      <c r="G39743" s="120"/>
      <c r="H39743" s="120"/>
      <c r="I39743" s="120" t="s">
        <v>43</v>
      </c>
      <c r="J39743" s="120" t="s">
        <v>325</v>
      </c>
      <c r="K39743" t="s">
        <v>174</v>
      </c>
      <c r="L39743" t="s">
        <v>115</v>
      </c>
      <c r="M39743" t="s">
        <v>152</v>
      </c>
      <c r="N39743" t="s">
        <v>512</v>
      </c>
      <c r="O39743" s="181" t="s">
        <v>247</v>
      </c>
      <c r="P39743" s="182">
        <v>0</v>
      </c>
      <c r="Q39743" s="182">
        <v>0</v>
      </c>
      <c r="R39743" s="182">
        <v>0</v>
      </c>
      <c r="T39743" s="183"/>
    </row>
    <row r="39744" spans="1:20" x14ac:dyDescent="0.45">
      <c r="A39744" s="120" t="s">
        <v>1111</v>
      </c>
      <c r="B39744" s="120" t="s">
        <v>0</v>
      </c>
      <c r="C39744" s="120">
        <v>0</v>
      </c>
      <c r="D39744" s="120"/>
      <c r="E39744" s="120"/>
      <c r="F39744" s="120"/>
      <c r="G39744" s="120"/>
      <c r="H39744" s="120"/>
      <c r="I39744" s="120" t="s">
        <v>43</v>
      </c>
      <c r="J39744" s="120" t="s">
        <v>325</v>
      </c>
      <c r="K39744" t="s">
        <v>174</v>
      </c>
      <c r="L39744" t="s">
        <v>115</v>
      </c>
      <c r="M39744" t="s">
        <v>230</v>
      </c>
      <c r="N39744" t="s">
        <v>513</v>
      </c>
      <c r="O39744" s="181" t="s">
        <v>247</v>
      </c>
      <c r="P39744" s="182">
        <v>0</v>
      </c>
      <c r="Q39744" s="182">
        <v>0</v>
      </c>
      <c r="R39744" s="182">
        <v>0</v>
      </c>
      <c r="T39744" s="183"/>
    </row>
    <row r="39745" spans="1:20" x14ac:dyDescent="0.45">
      <c r="A39745" s="120" t="s">
        <v>1111</v>
      </c>
      <c r="B39745" s="120" t="s">
        <v>0</v>
      </c>
      <c r="C39745" s="120">
        <v>0</v>
      </c>
      <c r="D39745" s="120"/>
      <c r="E39745" s="120"/>
      <c r="F39745" s="120"/>
      <c r="G39745" s="120"/>
      <c r="H39745" s="120"/>
      <c r="I39745" s="120" t="s">
        <v>43</v>
      </c>
      <c r="J39745" s="120" t="s">
        <v>325</v>
      </c>
      <c r="K39745" t="s">
        <v>174</v>
      </c>
      <c r="L39745" t="s">
        <v>115</v>
      </c>
      <c r="M39745" t="s">
        <v>231</v>
      </c>
      <c r="N39745" t="s">
        <v>514</v>
      </c>
      <c r="O39745" s="181" t="s">
        <v>247</v>
      </c>
      <c r="P39745" s="182">
        <v>0</v>
      </c>
      <c r="Q39745" s="182">
        <v>0</v>
      </c>
      <c r="R39745" s="182">
        <v>0</v>
      </c>
      <c r="T39745" s="183"/>
    </row>
    <row r="39746" spans="1:20" x14ac:dyDescent="0.45">
      <c r="A39746" s="120" t="s">
        <v>1111</v>
      </c>
      <c r="B39746" s="120" t="s">
        <v>0</v>
      </c>
      <c r="C39746" s="120">
        <v>0</v>
      </c>
      <c r="D39746" s="120"/>
      <c r="E39746" s="120"/>
      <c r="F39746" s="120"/>
      <c r="G39746" s="120"/>
      <c r="H39746" s="120"/>
      <c r="I39746" s="120" t="s">
        <v>43</v>
      </c>
      <c r="J39746" s="120" t="s">
        <v>325</v>
      </c>
      <c r="K39746" t="s">
        <v>175</v>
      </c>
      <c r="L39746" t="s">
        <v>115</v>
      </c>
      <c r="M39746" t="s">
        <v>152</v>
      </c>
      <c r="N39746" t="s">
        <v>515</v>
      </c>
      <c r="O39746" s="181" t="s">
        <v>247</v>
      </c>
      <c r="P39746" s="182">
        <v>0</v>
      </c>
      <c r="Q39746" s="182">
        <v>0</v>
      </c>
      <c r="R39746" s="182">
        <v>0</v>
      </c>
      <c r="T39746" s="183"/>
    </row>
    <row r="39747" spans="1:20" x14ac:dyDescent="0.45">
      <c r="A39747" s="120" t="s">
        <v>1111</v>
      </c>
      <c r="B39747" s="120" t="s">
        <v>0</v>
      </c>
      <c r="C39747" s="120">
        <v>0</v>
      </c>
      <c r="D39747" s="120"/>
      <c r="E39747" s="120"/>
      <c r="F39747" s="120"/>
      <c r="G39747" s="120"/>
      <c r="H39747" s="120"/>
      <c r="I39747" s="120" t="s">
        <v>43</v>
      </c>
      <c r="J39747" s="120" t="s">
        <v>325</v>
      </c>
      <c r="K39747" t="s">
        <v>175</v>
      </c>
      <c r="L39747" t="s">
        <v>115</v>
      </c>
      <c r="M39747" t="s">
        <v>230</v>
      </c>
      <c r="N39747" t="s">
        <v>516</v>
      </c>
      <c r="O39747" s="181" t="s">
        <v>247</v>
      </c>
      <c r="P39747" s="182">
        <v>0</v>
      </c>
      <c r="Q39747" s="182">
        <v>0</v>
      </c>
      <c r="R39747" s="182">
        <v>0</v>
      </c>
      <c r="T39747" s="183"/>
    </row>
    <row r="39748" spans="1:20" x14ac:dyDescent="0.45">
      <c r="A39748" s="120" t="s">
        <v>1111</v>
      </c>
      <c r="B39748" s="120" t="s">
        <v>0</v>
      </c>
      <c r="C39748" s="120">
        <v>0</v>
      </c>
      <c r="D39748" s="120"/>
      <c r="E39748" s="120"/>
      <c r="F39748" s="120"/>
      <c r="G39748" s="120"/>
      <c r="H39748" s="120"/>
      <c r="I39748" s="120" t="s">
        <v>43</v>
      </c>
      <c r="J39748" s="120" t="s">
        <v>325</v>
      </c>
      <c r="K39748" t="s">
        <v>175</v>
      </c>
      <c r="L39748" t="s">
        <v>115</v>
      </c>
      <c r="M39748" t="s">
        <v>231</v>
      </c>
      <c r="N39748" t="s">
        <v>517</v>
      </c>
      <c r="O39748" s="181" t="s">
        <v>247</v>
      </c>
      <c r="P39748" s="182">
        <v>0</v>
      </c>
      <c r="Q39748" s="182">
        <v>0</v>
      </c>
      <c r="R39748" s="182">
        <v>0</v>
      </c>
      <c r="T39748" s="183"/>
    </row>
    <row r="39749" spans="1:20" x14ac:dyDescent="0.45">
      <c r="A39749" s="120" t="s">
        <v>1111</v>
      </c>
      <c r="B39749" s="120" t="s">
        <v>0</v>
      </c>
      <c r="C39749" s="120">
        <v>0</v>
      </c>
      <c r="D39749" s="120"/>
      <c r="E39749" s="120"/>
      <c r="F39749" s="120"/>
      <c r="G39749" s="120"/>
      <c r="H39749" s="120"/>
      <c r="I39749" s="120" t="s">
        <v>43</v>
      </c>
      <c r="J39749" s="120" t="s">
        <v>325</v>
      </c>
      <c r="K39749" t="s">
        <v>176</v>
      </c>
      <c r="L39749" t="s">
        <v>115</v>
      </c>
      <c r="M39749" t="s">
        <v>152</v>
      </c>
      <c r="N39749" t="s">
        <v>518</v>
      </c>
      <c r="O39749" s="181" t="s">
        <v>247</v>
      </c>
      <c r="P39749" s="182">
        <v>0</v>
      </c>
      <c r="Q39749" s="182">
        <v>0</v>
      </c>
      <c r="R39749" s="182">
        <v>0</v>
      </c>
      <c r="T39749" s="183"/>
    </row>
    <row r="39750" spans="1:20" x14ac:dyDescent="0.45">
      <c r="A39750" s="120" t="s">
        <v>1111</v>
      </c>
      <c r="B39750" s="120" t="s">
        <v>0</v>
      </c>
      <c r="C39750" s="120">
        <v>0</v>
      </c>
      <c r="D39750" s="120"/>
      <c r="E39750" s="120"/>
      <c r="F39750" s="120"/>
      <c r="G39750" s="120"/>
      <c r="H39750" s="120"/>
      <c r="I39750" s="120" t="s">
        <v>43</v>
      </c>
      <c r="J39750" s="120" t="s">
        <v>325</v>
      </c>
      <c r="K39750" t="s">
        <v>176</v>
      </c>
      <c r="L39750" t="s">
        <v>115</v>
      </c>
      <c r="M39750" t="s">
        <v>230</v>
      </c>
      <c r="N39750" t="s">
        <v>519</v>
      </c>
      <c r="O39750" s="181" t="s">
        <v>247</v>
      </c>
      <c r="P39750" s="182">
        <v>0</v>
      </c>
      <c r="Q39750" s="182">
        <v>0</v>
      </c>
      <c r="R39750" s="182">
        <v>0</v>
      </c>
      <c r="T39750" s="183"/>
    </row>
    <row r="39751" spans="1:20" x14ac:dyDescent="0.45">
      <c r="A39751" s="120" t="s">
        <v>1111</v>
      </c>
      <c r="B39751" s="120" t="s">
        <v>0</v>
      </c>
      <c r="C39751" s="120">
        <v>0</v>
      </c>
      <c r="D39751" s="120"/>
      <c r="E39751" s="120"/>
      <c r="F39751" s="120"/>
      <c r="G39751" s="120"/>
      <c r="H39751" s="120"/>
      <c r="I39751" s="120" t="s">
        <v>43</v>
      </c>
      <c r="J39751" s="120" t="s">
        <v>325</v>
      </c>
      <c r="K39751" t="s">
        <v>176</v>
      </c>
      <c r="L39751" t="s">
        <v>115</v>
      </c>
      <c r="M39751" t="s">
        <v>231</v>
      </c>
      <c r="N39751" t="s">
        <v>520</v>
      </c>
      <c r="O39751" s="181" t="s">
        <v>247</v>
      </c>
      <c r="P39751" s="182">
        <v>0</v>
      </c>
      <c r="Q39751" s="182">
        <v>0</v>
      </c>
      <c r="R39751" s="182">
        <v>0</v>
      </c>
      <c r="T39751" s="183"/>
    </row>
    <row r="39752" spans="1:20" x14ac:dyDescent="0.45">
      <c r="A39752" s="120" t="s">
        <v>1111</v>
      </c>
      <c r="B39752" s="120" t="s">
        <v>0</v>
      </c>
      <c r="C39752" s="120">
        <v>0</v>
      </c>
      <c r="D39752" s="120"/>
      <c r="E39752" s="120"/>
      <c r="F39752" s="120"/>
      <c r="G39752" s="120"/>
      <c r="H39752" s="120"/>
      <c r="I39752" s="120" t="s">
        <v>43</v>
      </c>
      <c r="J39752" s="120" t="s">
        <v>325</v>
      </c>
      <c r="K39752" t="s">
        <v>521</v>
      </c>
      <c r="L39752" t="s">
        <v>115</v>
      </c>
      <c r="M39752" t="s">
        <v>152</v>
      </c>
      <c r="N39752" t="s">
        <v>522</v>
      </c>
      <c r="O39752" s="181" t="s">
        <v>247</v>
      </c>
      <c r="P39752" s="182">
        <v>0</v>
      </c>
      <c r="Q39752" s="182">
        <v>0</v>
      </c>
      <c r="R39752" s="182">
        <v>0</v>
      </c>
      <c r="T39752" s="183"/>
    </row>
    <row r="39753" spans="1:20" x14ac:dyDescent="0.45">
      <c r="A39753" s="120" t="s">
        <v>1111</v>
      </c>
      <c r="B39753" s="120" t="s">
        <v>0</v>
      </c>
      <c r="C39753" s="120">
        <v>0</v>
      </c>
      <c r="D39753" s="120"/>
      <c r="E39753" s="120"/>
      <c r="F39753" s="120"/>
      <c r="G39753" s="120"/>
      <c r="H39753" s="120"/>
      <c r="I39753" s="120" t="s">
        <v>43</v>
      </c>
      <c r="J39753" s="120" t="s">
        <v>325</v>
      </c>
      <c r="K39753" t="s">
        <v>521</v>
      </c>
      <c r="L39753" t="s">
        <v>115</v>
      </c>
      <c r="M39753" t="s">
        <v>230</v>
      </c>
      <c r="N39753" t="s">
        <v>523</v>
      </c>
      <c r="O39753" s="181" t="s">
        <v>247</v>
      </c>
      <c r="P39753" s="182">
        <v>0</v>
      </c>
      <c r="Q39753" s="182">
        <v>0</v>
      </c>
      <c r="R39753" s="182">
        <v>0</v>
      </c>
      <c r="T39753" s="183"/>
    </row>
    <row r="39754" spans="1:20" x14ac:dyDescent="0.45">
      <c r="A39754" s="120" t="s">
        <v>1111</v>
      </c>
      <c r="B39754" s="120" t="s">
        <v>0</v>
      </c>
      <c r="C39754" s="120">
        <v>0</v>
      </c>
      <c r="D39754" s="120"/>
      <c r="E39754" s="120"/>
      <c r="F39754" s="120"/>
      <c r="G39754" s="120"/>
      <c r="H39754" s="120"/>
      <c r="I39754" s="120" t="s">
        <v>43</v>
      </c>
      <c r="J39754" s="120" t="s">
        <v>325</v>
      </c>
      <c r="K39754" t="s">
        <v>521</v>
      </c>
      <c r="L39754" t="s">
        <v>115</v>
      </c>
      <c r="M39754" t="s">
        <v>231</v>
      </c>
      <c r="N39754" t="s">
        <v>524</v>
      </c>
      <c r="O39754" s="181" t="s">
        <v>247</v>
      </c>
      <c r="P39754" s="182">
        <v>0</v>
      </c>
      <c r="Q39754" s="182">
        <v>0</v>
      </c>
      <c r="R39754" s="182">
        <v>0</v>
      </c>
      <c r="T39754" s="183"/>
    </row>
    <row r="39755" spans="1:20" x14ac:dyDescent="0.45">
      <c r="A39755" s="120" t="s">
        <v>1111</v>
      </c>
      <c r="B39755" s="120" t="s">
        <v>0</v>
      </c>
      <c r="C39755" s="120">
        <v>0</v>
      </c>
      <c r="D39755" s="120"/>
      <c r="E39755" s="120"/>
      <c r="F39755" s="120"/>
      <c r="G39755" s="120"/>
      <c r="H39755" s="120"/>
      <c r="I39755" s="120" t="s">
        <v>43</v>
      </c>
      <c r="J39755" s="120" t="s">
        <v>325</v>
      </c>
      <c r="K39755" t="s">
        <v>177</v>
      </c>
      <c r="L39755" t="s">
        <v>115</v>
      </c>
      <c r="M39755" t="s">
        <v>152</v>
      </c>
      <c r="N39755" t="s">
        <v>525</v>
      </c>
      <c r="O39755" s="181" t="s">
        <v>247</v>
      </c>
      <c r="P39755" s="182">
        <v>0</v>
      </c>
      <c r="Q39755" s="182">
        <v>0</v>
      </c>
      <c r="R39755" s="182">
        <v>0</v>
      </c>
      <c r="T39755" s="183"/>
    </row>
    <row r="39756" spans="1:20" x14ac:dyDescent="0.45">
      <c r="A39756" s="120" t="s">
        <v>1111</v>
      </c>
      <c r="B39756" s="120" t="s">
        <v>0</v>
      </c>
      <c r="C39756" s="120">
        <v>0</v>
      </c>
      <c r="D39756" s="120"/>
      <c r="E39756" s="120"/>
      <c r="F39756" s="120"/>
      <c r="G39756" s="120"/>
      <c r="H39756" s="120"/>
      <c r="I39756" s="120" t="s">
        <v>43</v>
      </c>
      <c r="J39756" s="120" t="s">
        <v>325</v>
      </c>
      <c r="K39756" t="s">
        <v>177</v>
      </c>
      <c r="L39756" t="s">
        <v>115</v>
      </c>
      <c r="M39756" t="s">
        <v>230</v>
      </c>
      <c r="N39756" t="s">
        <v>526</v>
      </c>
      <c r="O39756" s="181" t="s">
        <v>247</v>
      </c>
      <c r="P39756" s="182">
        <v>0</v>
      </c>
      <c r="Q39756" s="182">
        <v>0</v>
      </c>
      <c r="R39756" s="182">
        <v>0</v>
      </c>
      <c r="T39756" s="183"/>
    </row>
    <row r="39757" spans="1:20" x14ac:dyDescent="0.45">
      <c r="A39757" s="120" t="s">
        <v>1111</v>
      </c>
      <c r="B39757" s="120" t="s">
        <v>0</v>
      </c>
      <c r="C39757" s="120">
        <v>0</v>
      </c>
      <c r="D39757" s="120"/>
      <c r="E39757" s="120"/>
      <c r="F39757" s="120"/>
      <c r="G39757" s="120"/>
      <c r="H39757" s="120"/>
      <c r="I39757" s="120" t="s">
        <v>43</v>
      </c>
      <c r="J39757" s="120" t="s">
        <v>325</v>
      </c>
      <c r="K39757" t="s">
        <v>177</v>
      </c>
      <c r="L39757" t="s">
        <v>115</v>
      </c>
      <c r="M39757" t="s">
        <v>231</v>
      </c>
      <c r="N39757" t="s">
        <v>527</v>
      </c>
      <c r="O39757" s="181" t="s">
        <v>247</v>
      </c>
      <c r="P39757" s="182">
        <v>0</v>
      </c>
      <c r="Q39757" s="182">
        <v>0</v>
      </c>
      <c r="R39757" s="182">
        <v>0</v>
      </c>
      <c r="T39757" s="183"/>
    </row>
    <row r="39758" spans="1:20" x14ac:dyDescent="0.45">
      <c r="A39758" s="120" t="s">
        <v>1111</v>
      </c>
      <c r="B39758" s="120" t="s">
        <v>0</v>
      </c>
      <c r="C39758" s="120">
        <v>0</v>
      </c>
      <c r="D39758" s="120"/>
      <c r="E39758" s="120"/>
      <c r="F39758" s="120"/>
      <c r="G39758" s="120"/>
      <c r="H39758" s="120"/>
      <c r="I39758" s="120"/>
      <c r="J39758" s="120" t="s">
        <v>68</v>
      </c>
      <c r="K39758" t="s">
        <v>68</v>
      </c>
      <c r="L39758" t="s">
        <v>115</v>
      </c>
      <c r="M39758" t="s">
        <v>152</v>
      </c>
      <c r="N39758" t="s">
        <v>528</v>
      </c>
      <c r="O39758" s="181" t="s">
        <v>247</v>
      </c>
      <c r="P39758" s="182">
        <v>0</v>
      </c>
      <c r="Q39758" s="182">
        <v>0</v>
      </c>
      <c r="R39758" s="182">
        <v>0</v>
      </c>
      <c r="T39758" s="183"/>
    </row>
    <row r="39759" spans="1:20" x14ac:dyDescent="0.45">
      <c r="A39759" s="120" t="s">
        <v>1111</v>
      </c>
      <c r="B39759" s="120" t="s">
        <v>0</v>
      </c>
      <c r="C39759" s="120">
        <v>0</v>
      </c>
      <c r="D39759" s="120"/>
      <c r="E39759" s="120"/>
      <c r="F39759" s="120"/>
      <c r="G39759" s="120"/>
      <c r="H39759" s="120"/>
      <c r="I39759" s="120"/>
      <c r="J39759" s="120" t="s">
        <v>68</v>
      </c>
      <c r="K39759" t="s">
        <v>68</v>
      </c>
      <c r="L39759" t="s">
        <v>115</v>
      </c>
      <c r="M39759" t="s">
        <v>230</v>
      </c>
      <c r="N39759" t="s">
        <v>529</v>
      </c>
      <c r="O39759" s="181" t="s">
        <v>247</v>
      </c>
      <c r="P39759" s="182">
        <v>0</v>
      </c>
      <c r="Q39759" s="182">
        <v>0</v>
      </c>
      <c r="R39759" s="182">
        <v>0</v>
      </c>
      <c r="T39759" s="183"/>
    </row>
    <row r="39760" spans="1:20" x14ac:dyDescent="0.45">
      <c r="A39760" s="120" t="s">
        <v>1111</v>
      </c>
      <c r="B39760" s="120" t="s">
        <v>0</v>
      </c>
      <c r="C39760" s="120">
        <v>0</v>
      </c>
      <c r="D39760" s="120"/>
      <c r="E39760" s="120"/>
      <c r="F39760" s="120"/>
      <c r="G39760" s="120"/>
      <c r="H39760" s="120"/>
      <c r="I39760" s="120"/>
      <c r="J39760" s="120" t="s">
        <v>68</v>
      </c>
      <c r="K39760" t="s">
        <v>68</v>
      </c>
      <c r="L39760" t="s">
        <v>115</v>
      </c>
      <c r="M39760" t="s">
        <v>231</v>
      </c>
      <c r="N39760" t="s">
        <v>530</v>
      </c>
      <c r="O39760" s="181" t="s">
        <v>247</v>
      </c>
      <c r="P39760" s="182">
        <v>0</v>
      </c>
      <c r="Q39760" s="182">
        <v>0</v>
      </c>
      <c r="R39760" s="182">
        <v>0</v>
      </c>
      <c r="T39760" s="183"/>
    </row>
    <row r="39761" spans="1:20" x14ac:dyDescent="0.45">
      <c r="A39761" s="120" t="s">
        <v>1111</v>
      </c>
      <c r="B39761" s="120" t="s">
        <v>0</v>
      </c>
      <c r="C39761" s="120">
        <v>0</v>
      </c>
      <c r="D39761" s="120"/>
      <c r="E39761" s="120"/>
      <c r="F39761" s="120"/>
      <c r="G39761" s="120"/>
      <c r="H39761" s="120"/>
      <c r="I39761" s="120" t="s">
        <v>144</v>
      </c>
      <c r="J39761" s="120" t="s">
        <v>531</v>
      </c>
      <c r="K39761" t="s">
        <v>293</v>
      </c>
      <c r="L39761" t="s">
        <v>115</v>
      </c>
      <c r="M39761" t="s">
        <v>152</v>
      </c>
      <c r="N39761" t="s">
        <v>532</v>
      </c>
      <c r="O39761" s="181" t="s">
        <v>247</v>
      </c>
      <c r="P39761" s="182">
        <v>0</v>
      </c>
      <c r="Q39761" s="182">
        <v>0</v>
      </c>
      <c r="R39761" s="182">
        <v>0</v>
      </c>
      <c r="T39761" s="183"/>
    </row>
    <row r="39762" spans="1:20" x14ac:dyDescent="0.45">
      <c r="A39762" s="120" t="s">
        <v>1111</v>
      </c>
      <c r="B39762" s="120" t="s">
        <v>0</v>
      </c>
      <c r="C39762" s="120">
        <v>0</v>
      </c>
      <c r="D39762" s="120"/>
      <c r="E39762" s="120"/>
      <c r="F39762" s="120"/>
      <c r="G39762" s="120"/>
      <c r="H39762" s="120"/>
      <c r="I39762" s="120" t="s">
        <v>144</v>
      </c>
      <c r="J39762" s="120" t="s">
        <v>531</v>
      </c>
      <c r="K39762" t="s">
        <v>293</v>
      </c>
      <c r="L39762" t="s">
        <v>115</v>
      </c>
      <c r="M39762" t="s">
        <v>230</v>
      </c>
      <c r="N39762" t="s">
        <v>533</v>
      </c>
      <c r="O39762" s="181" t="s">
        <v>247</v>
      </c>
      <c r="P39762" s="182">
        <v>0</v>
      </c>
      <c r="Q39762" s="182">
        <v>0</v>
      </c>
      <c r="R39762" s="182">
        <v>0</v>
      </c>
      <c r="T39762" s="183"/>
    </row>
    <row r="39763" spans="1:20" x14ac:dyDescent="0.45">
      <c r="A39763" s="120" t="s">
        <v>1111</v>
      </c>
      <c r="B39763" s="120" t="s">
        <v>0</v>
      </c>
      <c r="C39763" s="120">
        <v>0</v>
      </c>
      <c r="D39763" s="120"/>
      <c r="E39763" s="120"/>
      <c r="F39763" s="120"/>
      <c r="G39763" s="120"/>
      <c r="H39763" s="120"/>
      <c r="I39763" s="120" t="s">
        <v>144</v>
      </c>
      <c r="J39763" s="120" t="s">
        <v>531</v>
      </c>
      <c r="K39763" t="s">
        <v>293</v>
      </c>
      <c r="L39763" t="s">
        <v>115</v>
      </c>
      <c r="M39763" t="s">
        <v>231</v>
      </c>
      <c r="N39763" t="s">
        <v>534</v>
      </c>
      <c r="O39763" s="181" t="s">
        <v>247</v>
      </c>
      <c r="P39763" s="182">
        <v>0</v>
      </c>
      <c r="Q39763" s="182">
        <v>0</v>
      </c>
      <c r="R39763" s="182">
        <v>0</v>
      </c>
      <c r="T39763" s="183"/>
    </row>
    <row r="39764" spans="1:20" x14ac:dyDescent="0.45">
      <c r="A39764" s="120" t="s">
        <v>1111</v>
      </c>
      <c r="B39764" s="120" t="s">
        <v>0</v>
      </c>
      <c r="C39764" s="120">
        <v>0</v>
      </c>
      <c r="D39764" s="120"/>
      <c r="E39764" s="120"/>
      <c r="F39764" s="120"/>
      <c r="G39764" s="120"/>
      <c r="H39764" s="120"/>
      <c r="I39764" s="120" t="s">
        <v>144</v>
      </c>
      <c r="J39764" s="120" t="s">
        <v>535</v>
      </c>
      <c r="K39764" t="s">
        <v>293</v>
      </c>
      <c r="L39764" t="s">
        <v>115</v>
      </c>
      <c r="M39764" t="s">
        <v>152</v>
      </c>
      <c r="N39764" t="s">
        <v>536</v>
      </c>
      <c r="O39764" s="181" t="s">
        <v>247</v>
      </c>
      <c r="P39764" s="182">
        <v>0</v>
      </c>
      <c r="Q39764" s="182">
        <v>0</v>
      </c>
      <c r="R39764" s="182">
        <v>0</v>
      </c>
      <c r="T39764" s="183"/>
    </row>
    <row r="39765" spans="1:20" x14ac:dyDescent="0.45">
      <c r="A39765" s="120" t="s">
        <v>1111</v>
      </c>
      <c r="B39765" s="120" t="s">
        <v>0</v>
      </c>
      <c r="C39765" s="120">
        <v>0</v>
      </c>
      <c r="D39765" s="120"/>
      <c r="E39765" s="120"/>
      <c r="F39765" s="120"/>
      <c r="G39765" s="120"/>
      <c r="H39765" s="120"/>
      <c r="I39765" s="120" t="s">
        <v>144</v>
      </c>
      <c r="J39765" s="120" t="s">
        <v>535</v>
      </c>
      <c r="K39765" t="s">
        <v>293</v>
      </c>
      <c r="L39765" t="s">
        <v>115</v>
      </c>
      <c r="M39765" t="s">
        <v>230</v>
      </c>
      <c r="N39765" t="s">
        <v>537</v>
      </c>
      <c r="O39765" s="181" t="s">
        <v>247</v>
      </c>
      <c r="P39765" s="182">
        <v>0</v>
      </c>
      <c r="Q39765" s="182">
        <v>0</v>
      </c>
      <c r="R39765" s="182">
        <v>0</v>
      </c>
      <c r="T39765" s="183"/>
    </row>
    <row r="39766" spans="1:20" x14ac:dyDescent="0.45">
      <c r="A39766" s="120" t="s">
        <v>1111</v>
      </c>
      <c r="B39766" s="120" t="s">
        <v>0</v>
      </c>
      <c r="C39766" s="120">
        <v>0</v>
      </c>
      <c r="D39766" s="120"/>
      <c r="E39766" s="120"/>
      <c r="F39766" s="120"/>
      <c r="G39766" s="120"/>
      <c r="H39766" s="120"/>
      <c r="I39766" s="120" t="s">
        <v>144</v>
      </c>
      <c r="J39766" s="120" t="s">
        <v>535</v>
      </c>
      <c r="K39766" t="s">
        <v>293</v>
      </c>
      <c r="L39766" t="s">
        <v>115</v>
      </c>
      <c r="M39766" t="s">
        <v>231</v>
      </c>
      <c r="N39766" t="s">
        <v>538</v>
      </c>
      <c r="O39766" s="181" t="s">
        <v>247</v>
      </c>
      <c r="P39766" s="182">
        <v>0</v>
      </c>
      <c r="Q39766" s="182">
        <v>0</v>
      </c>
      <c r="R39766" s="182">
        <v>0</v>
      </c>
      <c r="T39766" s="183"/>
    </row>
    <row r="39767" spans="1:20" x14ac:dyDescent="0.45">
      <c r="A39767" s="120" t="s">
        <v>1111</v>
      </c>
      <c r="B39767" s="120" t="s">
        <v>0</v>
      </c>
      <c r="C39767" s="120">
        <v>0</v>
      </c>
      <c r="D39767" s="120"/>
      <c r="E39767" s="120"/>
      <c r="F39767" s="120"/>
      <c r="G39767" s="120"/>
      <c r="H39767" s="120"/>
      <c r="I39767" s="120" t="s">
        <v>144</v>
      </c>
      <c r="J39767" s="120" t="s">
        <v>539</v>
      </c>
      <c r="K39767" t="s">
        <v>293</v>
      </c>
      <c r="L39767" t="s">
        <v>115</v>
      </c>
      <c r="M39767" t="s">
        <v>152</v>
      </c>
      <c r="N39767" t="s">
        <v>540</v>
      </c>
      <c r="O39767" s="181" t="s">
        <v>247</v>
      </c>
      <c r="P39767" s="182">
        <v>0</v>
      </c>
      <c r="Q39767" s="182">
        <v>0</v>
      </c>
      <c r="R39767" s="182">
        <v>0</v>
      </c>
      <c r="T39767" s="183"/>
    </row>
    <row r="39768" spans="1:20" x14ac:dyDescent="0.45">
      <c r="A39768" s="120" t="s">
        <v>1111</v>
      </c>
      <c r="B39768" s="120" t="s">
        <v>0</v>
      </c>
      <c r="C39768" s="120">
        <v>0</v>
      </c>
      <c r="D39768" s="120"/>
      <c r="E39768" s="120"/>
      <c r="F39768" s="120"/>
      <c r="G39768" s="120"/>
      <c r="H39768" s="120"/>
      <c r="I39768" s="120" t="s">
        <v>144</v>
      </c>
      <c r="J39768" s="120" t="s">
        <v>539</v>
      </c>
      <c r="K39768" t="s">
        <v>293</v>
      </c>
      <c r="L39768" t="s">
        <v>115</v>
      </c>
      <c r="M39768" t="s">
        <v>230</v>
      </c>
      <c r="N39768" t="s">
        <v>541</v>
      </c>
      <c r="O39768" s="181" t="s">
        <v>247</v>
      </c>
      <c r="P39768" s="182">
        <v>0</v>
      </c>
      <c r="Q39768" s="182">
        <v>0</v>
      </c>
      <c r="R39768" s="182">
        <v>0</v>
      </c>
      <c r="T39768" s="183"/>
    </row>
    <row r="39769" spans="1:20" x14ac:dyDescent="0.45">
      <c r="A39769" s="120" t="s">
        <v>1111</v>
      </c>
      <c r="B39769" s="120" t="s">
        <v>0</v>
      </c>
      <c r="C39769" s="120">
        <v>0</v>
      </c>
      <c r="D39769" s="120"/>
      <c r="E39769" s="120"/>
      <c r="F39769" s="120"/>
      <c r="G39769" s="120"/>
      <c r="H39769" s="120"/>
      <c r="I39769" s="120" t="s">
        <v>144</v>
      </c>
      <c r="J39769" s="120" t="s">
        <v>539</v>
      </c>
      <c r="K39769" t="s">
        <v>293</v>
      </c>
      <c r="L39769" t="s">
        <v>115</v>
      </c>
      <c r="M39769" t="s">
        <v>231</v>
      </c>
      <c r="N39769" t="s">
        <v>542</v>
      </c>
      <c r="O39769" s="181" t="s">
        <v>247</v>
      </c>
      <c r="P39769" s="182">
        <v>0</v>
      </c>
      <c r="Q39769" s="182">
        <v>0</v>
      </c>
      <c r="R39769" s="182">
        <v>0</v>
      </c>
      <c r="T39769" s="183"/>
    </row>
    <row r="39770" spans="1:20" x14ac:dyDescent="0.45">
      <c r="A39770" s="120" t="s">
        <v>1111</v>
      </c>
      <c r="B39770" s="120" t="s">
        <v>0</v>
      </c>
      <c r="C39770" s="120">
        <v>0</v>
      </c>
      <c r="D39770" s="120"/>
      <c r="E39770" s="120"/>
      <c r="F39770" s="120"/>
      <c r="G39770" s="120"/>
      <c r="H39770" s="120"/>
      <c r="I39770" s="120" t="s">
        <v>144</v>
      </c>
      <c r="J39770" s="120" t="s">
        <v>543</v>
      </c>
      <c r="K39770" t="s">
        <v>293</v>
      </c>
      <c r="L39770" t="s">
        <v>115</v>
      </c>
      <c r="M39770" t="s">
        <v>152</v>
      </c>
      <c r="N39770" t="s">
        <v>544</v>
      </c>
      <c r="O39770" s="181" t="s">
        <v>247</v>
      </c>
      <c r="P39770" s="182">
        <v>0</v>
      </c>
      <c r="Q39770" s="182">
        <v>0</v>
      </c>
      <c r="R39770" s="182">
        <v>0</v>
      </c>
      <c r="T39770" s="183"/>
    </row>
    <row r="39771" spans="1:20" x14ac:dyDescent="0.45">
      <c r="A39771" s="120" t="s">
        <v>1111</v>
      </c>
      <c r="B39771" s="120" t="s">
        <v>0</v>
      </c>
      <c r="C39771" s="120">
        <v>0</v>
      </c>
      <c r="D39771" s="120"/>
      <c r="E39771" s="120"/>
      <c r="F39771" s="120"/>
      <c r="G39771" s="120"/>
      <c r="H39771" s="120"/>
      <c r="I39771" s="120" t="s">
        <v>144</v>
      </c>
      <c r="J39771" s="120" t="s">
        <v>543</v>
      </c>
      <c r="K39771" t="s">
        <v>293</v>
      </c>
      <c r="L39771" t="s">
        <v>115</v>
      </c>
      <c r="M39771" t="s">
        <v>230</v>
      </c>
      <c r="N39771" t="s">
        <v>545</v>
      </c>
      <c r="O39771" s="181" t="s">
        <v>247</v>
      </c>
      <c r="P39771" s="182">
        <v>0</v>
      </c>
      <c r="Q39771" s="182">
        <v>0</v>
      </c>
      <c r="R39771" s="182">
        <v>0</v>
      </c>
      <c r="T39771" s="183"/>
    </row>
    <row r="39772" spans="1:20" x14ac:dyDescent="0.45">
      <c r="A39772" s="120" t="s">
        <v>1111</v>
      </c>
      <c r="B39772" s="120" t="s">
        <v>0</v>
      </c>
      <c r="C39772" s="120">
        <v>0</v>
      </c>
      <c r="D39772" s="120"/>
      <c r="E39772" s="120"/>
      <c r="F39772" s="120"/>
      <c r="G39772" s="120"/>
      <c r="H39772" s="120"/>
      <c r="I39772" s="120" t="s">
        <v>144</v>
      </c>
      <c r="J39772" s="120" t="s">
        <v>543</v>
      </c>
      <c r="K39772" t="s">
        <v>293</v>
      </c>
      <c r="L39772" t="s">
        <v>115</v>
      </c>
      <c r="M39772" t="s">
        <v>231</v>
      </c>
      <c r="N39772" t="s">
        <v>546</v>
      </c>
      <c r="O39772" s="181" t="s">
        <v>247</v>
      </c>
      <c r="P39772" s="182">
        <v>0</v>
      </c>
      <c r="Q39772" s="182">
        <v>0</v>
      </c>
      <c r="R39772" s="182">
        <v>0</v>
      </c>
      <c r="T39772" s="183"/>
    </row>
    <row r="39773" spans="1:20" x14ac:dyDescent="0.45">
      <c r="A39773" s="120" t="s">
        <v>1111</v>
      </c>
      <c r="B39773" s="120" t="s">
        <v>0</v>
      </c>
      <c r="C39773" s="120">
        <v>0</v>
      </c>
      <c r="D39773" s="120"/>
      <c r="E39773" s="120"/>
      <c r="F39773" s="120"/>
      <c r="G39773" s="120"/>
      <c r="H39773" s="120"/>
      <c r="I39773" s="120" t="s">
        <v>144</v>
      </c>
      <c r="J39773" s="120" t="s">
        <v>325</v>
      </c>
      <c r="K39773" t="s">
        <v>181</v>
      </c>
      <c r="L39773" t="s">
        <v>115</v>
      </c>
      <c r="M39773" t="s">
        <v>152</v>
      </c>
      <c r="N39773" t="s">
        <v>547</v>
      </c>
      <c r="O39773" s="181" t="s">
        <v>247</v>
      </c>
      <c r="P39773" s="182">
        <v>0</v>
      </c>
      <c r="Q39773" s="182">
        <v>0</v>
      </c>
      <c r="R39773" s="182">
        <v>0</v>
      </c>
      <c r="T39773" s="183"/>
    </row>
    <row r="39774" spans="1:20" x14ac:dyDescent="0.45">
      <c r="A39774" s="120" t="s">
        <v>1111</v>
      </c>
      <c r="B39774" s="120" t="s">
        <v>0</v>
      </c>
      <c r="C39774" s="120">
        <v>0</v>
      </c>
      <c r="D39774" s="120"/>
      <c r="E39774" s="120"/>
      <c r="F39774" s="120"/>
      <c r="G39774" s="120"/>
      <c r="H39774" s="120"/>
      <c r="I39774" s="120" t="s">
        <v>144</v>
      </c>
      <c r="J39774" s="120" t="s">
        <v>325</v>
      </c>
      <c r="K39774" t="s">
        <v>181</v>
      </c>
      <c r="L39774" t="s">
        <v>115</v>
      </c>
      <c r="M39774" t="s">
        <v>230</v>
      </c>
      <c r="N39774" t="s">
        <v>548</v>
      </c>
      <c r="O39774" s="181" t="s">
        <v>247</v>
      </c>
      <c r="P39774" s="182">
        <v>0</v>
      </c>
      <c r="Q39774" s="182">
        <v>0</v>
      </c>
      <c r="R39774" s="182">
        <v>0</v>
      </c>
      <c r="T39774" s="183"/>
    </row>
    <row r="39775" spans="1:20" x14ac:dyDescent="0.45">
      <c r="A39775" s="120" t="s">
        <v>1111</v>
      </c>
      <c r="B39775" s="120" t="s">
        <v>0</v>
      </c>
      <c r="C39775" s="120">
        <v>0</v>
      </c>
      <c r="D39775" s="120"/>
      <c r="E39775" s="120"/>
      <c r="F39775" s="120"/>
      <c r="G39775" s="120"/>
      <c r="H39775" s="120"/>
      <c r="I39775" s="120" t="s">
        <v>144</v>
      </c>
      <c r="J39775" s="120" t="s">
        <v>325</v>
      </c>
      <c r="K39775" t="s">
        <v>181</v>
      </c>
      <c r="L39775" t="s">
        <v>115</v>
      </c>
      <c r="M39775" t="s">
        <v>231</v>
      </c>
      <c r="N39775" t="s">
        <v>549</v>
      </c>
      <c r="O39775" s="181" t="s">
        <v>247</v>
      </c>
      <c r="P39775" s="182">
        <v>0</v>
      </c>
      <c r="Q39775" s="182">
        <v>0</v>
      </c>
      <c r="R39775" s="182">
        <v>0</v>
      </c>
      <c r="T39775" s="183"/>
    </row>
    <row r="39776" spans="1:20" x14ac:dyDescent="0.45">
      <c r="A39776" s="120" t="s">
        <v>1111</v>
      </c>
      <c r="B39776" s="120" t="s">
        <v>0</v>
      </c>
      <c r="C39776" s="120">
        <v>0</v>
      </c>
      <c r="D39776" s="120"/>
      <c r="E39776" s="120"/>
      <c r="F39776" s="120"/>
      <c r="G39776" s="120"/>
      <c r="H39776" s="120"/>
      <c r="I39776" s="120" t="s">
        <v>144</v>
      </c>
      <c r="J39776" s="120" t="s">
        <v>325</v>
      </c>
      <c r="K39776" t="s">
        <v>182</v>
      </c>
      <c r="L39776" t="s">
        <v>115</v>
      </c>
      <c r="M39776" t="s">
        <v>152</v>
      </c>
      <c r="N39776" t="s">
        <v>550</v>
      </c>
      <c r="O39776" s="181" t="s">
        <v>247</v>
      </c>
      <c r="P39776" s="182">
        <v>0</v>
      </c>
      <c r="Q39776" s="182">
        <v>0</v>
      </c>
      <c r="R39776" s="182">
        <v>0</v>
      </c>
      <c r="T39776" s="183"/>
    </row>
    <row r="39777" spans="1:20" x14ac:dyDescent="0.45">
      <c r="A39777" s="120" t="s">
        <v>1111</v>
      </c>
      <c r="B39777" s="120" t="s">
        <v>0</v>
      </c>
      <c r="C39777" s="120">
        <v>0</v>
      </c>
      <c r="D39777" s="120"/>
      <c r="E39777" s="120"/>
      <c r="F39777" s="120"/>
      <c r="G39777" s="120"/>
      <c r="H39777" s="120"/>
      <c r="I39777" s="120" t="s">
        <v>144</v>
      </c>
      <c r="J39777" s="120" t="s">
        <v>325</v>
      </c>
      <c r="K39777" t="s">
        <v>182</v>
      </c>
      <c r="L39777" t="s">
        <v>115</v>
      </c>
      <c r="M39777" t="s">
        <v>230</v>
      </c>
      <c r="N39777" t="s">
        <v>551</v>
      </c>
      <c r="O39777" s="181" t="s">
        <v>247</v>
      </c>
      <c r="P39777" s="182">
        <v>0</v>
      </c>
      <c r="Q39777" s="182">
        <v>0</v>
      </c>
      <c r="R39777" s="182">
        <v>0</v>
      </c>
      <c r="T39777" s="183"/>
    </row>
    <row r="39778" spans="1:20" x14ac:dyDescent="0.45">
      <c r="A39778" s="120" t="s">
        <v>1111</v>
      </c>
      <c r="B39778" s="120" t="s">
        <v>0</v>
      </c>
      <c r="C39778" s="120">
        <v>0</v>
      </c>
      <c r="D39778" s="120"/>
      <c r="E39778" s="120"/>
      <c r="F39778" s="120"/>
      <c r="G39778" s="120"/>
      <c r="H39778" s="120"/>
      <c r="I39778" s="120" t="s">
        <v>144</v>
      </c>
      <c r="J39778" s="120" t="s">
        <v>325</v>
      </c>
      <c r="K39778" t="s">
        <v>182</v>
      </c>
      <c r="L39778" t="s">
        <v>115</v>
      </c>
      <c r="M39778" t="s">
        <v>231</v>
      </c>
      <c r="N39778" t="s">
        <v>552</v>
      </c>
      <c r="O39778" s="181" t="s">
        <v>247</v>
      </c>
      <c r="P39778" s="182">
        <v>0</v>
      </c>
      <c r="Q39778" s="182">
        <v>0</v>
      </c>
      <c r="R39778" s="182">
        <v>0</v>
      </c>
      <c r="T39778" s="183"/>
    </row>
    <row r="39779" spans="1:20" x14ac:dyDescent="0.45">
      <c r="A39779" s="120" t="s">
        <v>1111</v>
      </c>
      <c r="B39779" s="120" t="s">
        <v>0</v>
      </c>
      <c r="C39779" s="120">
        <v>0</v>
      </c>
      <c r="D39779" s="120"/>
      <c r="E39779" s="120"/>
      <c r="F39779" s="120"/>
      <c r="G39779" s="120"/>
      <c r="H39779" s="120"/>
      <c r="I39779" s="120" t="s">
        <v>144</v>
      </c>
      <c r="J39779" s="120" t="s">
        <v>325</v>
      </c>
      <c r="K39779" t="s">
        <v>188</v>
      </c>
      <c r="L39779" t="s">
        <v>115</v>
      </c>
      <c r="M39779" t="s">
        <v>152</v>
      </c>
      <c r="N39779" t="s">
        <v>553</v>
      </c>
      <c r="O39779" s="181" t="s">
        <v>247</v>
      </c>
      <c r="P39779" s="182">
        <v>0</v>
      </c>
      <c r="Q39779" s="182">
        <v>0</v>
      </c>
      <c r="R39779" s="182">
        <v>0</v>
      </c>
      <c r="T39779" s="183"/>
    </row>
    <row r="39780" spans="1:20" x14ac:dyDescent="0.45">
      <c r="A39780" s="120" t="s">
        <v>1111</v>
      </c>
      <c r="B39780" s="120" t="s">
        <v>0</v>
      </c>
      <c r="C39780" s="120">
        <v>0</v>
      </c>
      <c r="D39780" s="120"/>
      <c r="E39780" s="120"/>
      <c r="F39780" s="120"/>
      <c r="G39780" s="120"/>
      <c r="H39780" s="120"/>
      <c r="I39780" s="120" t="s">
        <v>144</v>
      </c>
      <c r="J39780" s="120" t="s">
        <v>325</v>
      </c>
      <c r="K39780" t="s">
        <v>188</v>
      </c>
      <c r="L39780" t="s">
        <v>115</v>
      </c>
      <c r="M39780" t="s">
        <v>230</v>
      </c>
      <c r="N39780" t="s">
        <v>554</v>
      </c>
      <c r="O39780" s="181" t="s">
        <v>247</v>
      </c>
      <c r="P39780" s="182">
        <v>0</v>
      </c>
      <c r="Q39780" s="182">
        <v>0</v>
      </c>
      <c r="R39780" s="182">
        <v>0</v>
      </c>
      <c r="T39780" s="183"/>
    </row>
    <row r="39781" spans="1:20" x14ac:dyDescent="0.45">
      <c r="A39781" s="120" t="s">
        <v>1111</v>
      </c>
      <c r="B39781" s="120" t="s">
        <v>0</v>
      </c>
      <c r="C39781" s="120">
        <v>0</v>
      </c>
      <c r="D39781" s="120"/>
      <c r="E39781" s="120"/>
      <c r="F39781" s="120"/>
      <c r="G39781" s="120"/>
      <c r="H39781" s="120"/>
      <c r="I39781" s="120" t="s">
        <v>144</v>
      </c>
      <c r="J39781" s="120" t="s">
        <v>325</v>
      </c>
      <c r="K39781" t="s">
        <v>188</v>
      </c>
      <c r="L39781" t="s">
        <v>115</v>
      </c>
      <c r="M39781" t="s">
        <v>231</v>
      </c>
      <c r="N39781" t="s">
        <v>555</v>
      </c>
      <c r="O39781" s="181" t="s">
        <v>247</v>
      </c>
      <c r="P39781" s="182">
        <v>0</v>
      </c>
      <c r="Q39781" s="182">
        <v>0</v>
      </c>
      <c r="R39781" s="182">
        <v>0</v>
      </c>
      <c r="T39781" s="183"/>
    </row>
    <row r="39782" spans="1:20" x14ac:dyDescent="0.45">
      <c r="A39782" s="120" t="s">
        <v>1111</v>
      </c>
      <c r="B39782" s="120" t="s">
        <v>0</v>
      </c>
      <c r="C39782" s="120">
        <v>0</v>
      </c>
      <c r="D39782" s="120"/>
      <c r="E39782" s="120"/>
      <c r="F39782" s="120"/>
      <c r="G39782" s="120"/>
      <c r="H39782" s="120"/>
      <c r="I39782" s="120" t="s">
        <v>144</v>
      </c>
      <c r="J39782" s="120" t="s">
        <v>325</v>
      </c>
      <c r="K39782" t="s">
        <v>183</v>
      </c>
      <c r="L39782" t="s">
        <v>115</v>
      </c>
      <c r="M39782" t="s">
        <v>152</v>
      </c>
      <c r="N39782" t="s">
        <v>556</v>
      </c>
      <c r="O39782" s="181" t="s">
        <v>247</v>
      </c>
      <c r="P39782" s="182">
        <v>0</v>
      </c>
      <c r="Q39782" s="182">
        <v>0</v>
      </c>
      <c r="R39782" s="182">
        <v>0</v>
      </c>
      <c r="T39782" s="183"/>
    </row>
    <row r="39783" spans="1:20" x14ac:dyDescent="0.45">
      <c r="A39783" s="120" t="s">
        <v>1111</v>
      </c>
      <c r="B39783" s="120" t="s">
        <v>0</v>
      </c>
      <c r="C39783" s="120">
        <v>0</v>
      </c>
      <c r="D39783" s="120"/>
      <c r="E39783" s="120"/>
      <c r="F39783" s="120"/>
      <c r="G39783" s="120"/>
      <c r="H39783" s="120"/>
      <c r="I39783" s="120" t="s">
        <v>144</v>
      </c>
      <c r="J39783" s="120" t="s">
        <v>325</v>
      </c>
      <c r="K39783" t="s">
        <v>183</v>
      </c>
      <c r="L39783" t="s">
        <v>115</v>
      </c>
      <c r="M39783" t="s">
        <v>230</v>
      </c>
      <c r="N39783" t="s">
        <v>557</v>
      </c>
      <c r="O39783" s="181" t="s">
        <v>247</v>
      </c>
      <c r="P39783" s="182">
        <v>0</v>
      </c>
      <c r="Q39783" s="182">
        <v>0</v>
      </c>
      <c r="R39783" s="182">
        <v>0</v>
      </c>
      <c r="T39783" s="183"/>
    </row>
    <row r="39784" spans="1:20" x14ac:dyDescent="0.45">
      <c r="A39784" s="120" t="s">
        <v>1111</v>
      </c>
      <c r="B39784" s="120" t="s">
        <v>0</v>
      </c>
      <c r="C39784" s="120">
        <v>0</v>
      </c>
      <c r="D39784" s="120"/>
      <c r="E39784" s="120"/>
      <c r="F39784" s="120"/>
      <c r="G39784" s="120"/>
      <c r="H39784" s="120"/>
      <c r="I39784" s="120" t="s">
        <v>144</v>
      </c>
      <c r="J39784" s="120" t="s">
        <v>325</v>
      </c>
      <c r="K39784" t="s">
        <v>183</v>
      </c>
      <c r="L39784" t="s">
        <v>115</v>
      </c>
      <c r="M39784" t="s">
        <v>231</v>
      </c>
      <c r="N39784" t="s">
        <v>558</v>
      </c>
      <c r="O39784" s="181" t="s">
        <v>247</v>
      </c>
      <c r="P39784" s="182">
        <v>0</v>
      </c>
      <c r="Q39784" s="182">
        <v>0</v>
      </c>
      <c r="R39784" s="182">
        <v>0</v>
      </c>
      <c r="T39784" s="183"/>
    </row>
    <row r="39785" spans="1:20" x14ac:dyDescent="0.45">
      <c r="A39785" s="120" t="s">
        <v>1111</v>
      </c>
      <c r="B39785" s="120" t="s">
        <v>0</v>
      </c>
      <c r="C39785" s="120">
        <v>0</v>
      </c>
      <c r="D39785" s="120"/>
      <c r="E39785" s="120"/>
      <c r="F39785" s="120"/>
      <c r="G39785" s="120"/>
      <c r="H39785" s="120"/>
      <c r="I39785" s="120" t="s">
        <v>144</v>
      </c>
      <c r="J39785" s="120" t="s">
        <v>325</v>
      </c>
      <c r="K39785" t="s">
        <v>184</v>
      </c>
      <c r="L39785" t="s">
        <v>115</v>
      </c>
      <c r="M39785" t="s">
        <v>152</v>
      </c>
      <c r="N39785" t="s">
        <v>559</v>
      </c>
      <c r="O39785" s="181" t="s">
        <v>247</v>
      </c>
      <c r="P39785" s="182">
        <v>0</v>
      </c>
      <c r="Q39785" s="182">
        <v>0</v>
      </c>
      <c r="R39785" s="182">
        <v>0</v>
      </c>
      <c r="T39785" s="183"/>
    </row>
    <row r="39786" spans="1:20" x14ac:dyDescent="0.45">
      <c r="A39786" s="120" t="s">
        <v>1111</v>
      </c>
      <c r="B39786" s="120" t="s">
        <v>0</v>
      </c>
      <c r="C39786" s="120">
        <v>0</v>
      </c>
      <c r="D39786" s="120"/>
      <c r="E39786" s="120"/>
      <c r="F39786" s="120"/>
      <c r="G39786" s="120"/>
      <c r="H39786" s="120"/>
      <c r="I39786" s="120" t="s">
        <v>144</v>
      </c>
      <c r="J39786" s="120" t="s">
        <v>325</v>
      </c>
      <c r="K39786" t="s">
        <v>184</v>
      </c>
      <c r="L39786" t="s">
        <v>115</v>
      </c>
      <c r="M39786" t="s">
        <v>230</v>
      </c>
      <c r="N39786" t="s">
        <v>560</v>
      </c>
      <c r="O39786" s="181" t="s">
        <v>247</v>
      </c>
      <c r="P39786" s="182">
        <v>0</v>
      </c>
      <c r="Q39786" s="182">
        <v>0</v>
      </c>
      <c r="R39786" s="182">
        <v>0</v>
      </c>
      <c r="T39786" s="183"/>
    </row>
    <row r="39787" spans="1:20" x14ac:dyDescent="0.45">
      <c r="A39787" s="120" t="s">
        <v>1111</v>
      </c>
      <c r="B39787" s="120" t="s">
        <v>0</v>
      </c>
      <c r="C39787" s="120">
        <v>0</v>
      </c>
      <c r="D39787" s="120"/>
      <c r="E39787" s="120"/>
      <c r="F39787" s="120"/>
      <c r="G39787" s="120"/>
      <c r="H39787" s="120"/>
      <c r="I39787" s="120" t="s">
        <v>144</v>
      </c>
      <c r="J39787" s="120" t="s">
        <v>325</v>
      </c>
      <c r="K39787" t="s">
        <v>184</v>
      </c>
      <c r="L39787" t="s">
        <v>115</v>
      </c>
      <c r="M39787" t="s">
        <v>231</v>
      </c>
      <c r="N39787" t="s">
        <v>561</v>
      </c>
      <c r="O39787" s="181" t="s">
        <v>247</v>
      </c>
      <c r="P39787" s="182">
        <v>0</v>
      </c>
      <c r="Q39787" s="182">
        <v>0</v>
      </c>
      <c r="R39787" s="182">
        <v>0</v>
      </c>
      <c r="T39787" s="183"/>
    </row>
    <row r="39788" spans="1:20" x14ac:dyDescent="0.45">
      <c r="A39788" s="120" t="s">
        <v>1111</v>
      </c>
      <c r="B39788" s="120" t="s">
        <v>0</v>
      </c>
      <c r="C39788" s="120">
        <v>0</v>
      </c>
      <c r="D39788" s="120"/>
      <c r="E39788" s="120"/>
      <c r="F39788" s="120"/>
      <c r="G39788" s="120"/>
      <c r="H39788" s="120"/>
      <c r="I39788" s="120" t="s">
        <v>144</v>
      </c>
      <c r="J39788" s="120" t="s">
        <v>325</v>
      </c>
      <c r="K39788" t="s">
        <v>185</v>
      </c>
      <c r="L39788" t="s">
        <v>115</v>
      </c>
      <c r="M39788" t="s">
        <v>152</v>
      </c>
      <c r="N39788" t="s">
        <v>562</v>
      </c>
      <c r="O39788" s="181" t="s">
        <v>247</v>
      </c>
      <c r="P39788" s="182">
        <v>0</v>
      </c>
      <c r="Q39788" s="182">
        <v>0</v>
      </c>
      <c r="R39788" s="182">
        <v>0</v>
      </c>
      <c r="T39788" s="183"/>
    </row>
    <row r="39789" spans="1:20" x14ac:dyDescent="0.45">
      <c r="A39789" s="120" t="s">
        <v>1111</v>
      </c>
      <c r="B39789" s="120" t="s">
        <v>0</v>
      </c>
      <c r="C39789" s="120">
        <v>0</v>
      </c>
      <c r="D39789" s="120"/>
      <c r="E39789" s="120"/>
      <c r="F39789" s="120"/>
      <c r="G39789" s="120"/>
      <c r="H39789" s="120"/>
      <c r="I39789" s="120" t="s">
        <v>144</v>
      </c>
      <c r="J39789" s="120" t="s">
        <v>325</v>
      </c>
      <c r="K39789" t="s">
        <v>185</v>
      </c>
      <c r="L39789" t="s">
        <v>115</v>
      </c>
      <c r="M39789" t="s">
        <v>230</v>
      </c>
      <c r="N39789" t="s">
        <v>563</v>
      </c>
      <c r="O39789" s="181" t="s">
        <v>247</v>
      </c>
      <c r="P39789" s="182">
        <v>0</v>
      </c>
      <c r="Q39789" s="182">
        <v>0</v>
      </c>
      <c r="R39789" s="182">
        <v>0</v>
      </c>
      <c r="T39789" s="183"/>
    </row>
    <row r="39790" spans="1:20" x14ac:dyDescent="0.45">
      <c r="A39790" s="120" t="s">
        <v>1111</v>
      </c>
      <c r="B39790" s="120" t="s">
        <v>0</v>
      </c>
      <c r="C39790" s="120">
        <v>0</v>
      </c>
      <c r="D39790" s="120"/>
      <c r="E39790" s="120"/>
      <c r="F39790" s="120"/>
      <c r="G39790" s="120"/>
      <c r="H39790" s="120"/>
      <c r="I39790" s="120" t="s">
        <v>144</v>
      </c>
      <c r="J39790" s="120" t="s">
        <v>325</v>
      </c>
      <c r="K39790" t="s">
        <v>185</v>
      </c>
      <c r="L39790" t="s">
        <v>115</v>
      </c>
      <c r="M39790" t="s">
        <v>231</v>
      </c>
      <c r="N39790" t="s">
        <v>564</v>
      </c>
      <c r="O39790" s="181" t="s">
        <v>247</v>
      </c>
      <c r="P39790" s="182">
        <v>0</v>
      </c>
      <c r="Q39790" s="182">
        <v>0</v>
      </c>
      <c r="R39790" s="182">
        <v>0</v>
      </c>
      <c r="T39790" s="183"/>
    </row>
    <row r="39791" spans="1:20" x14ac:dyDescent="0.45">
      <c r="A39791" s="120" t="s">
        <v>1111</v>
      </c>
      <c r="B39791" s="120" t="s">
        <v>0</v>
      </c>
      <c r="C39791" s="120">
        <v>0</v>
      </c>
      <c r="D39791" s="120"/>
      <c r="E39791" s="120"/>
      <c r="F39791" s="120"/>
      <c r="G39791" s="120"/>
      <c r="H39791" s="120"/>
      <c r="I39791" s="120" t="s">
        <v>144</v>
      </c>
      <c r="J39791" s="120" t="s">
        <v>325</v>
      </c>
      <c r="K39791" t="s">
        <v>187</v>
      </c>
      <c r="L39791" t="s">
        <v>115</v>
      </c>
      <c r="M39791" t="s">
        <v>152</v>
      </c>
      <c r="N39791" t="s">
        <v>565</v>
      </c>
      <c r="O39791" s="181" t="s">
        <v>247</v>
      </c>
      <c r="P39791" s="182">
        <v>0</v>
      </c>
      <c r="Q39791" s="182">
        <v>0</v>
      </c>
      <c r="R39791" s="182">
        <v>0</v>
      </c>
      <c r="T39791" s="183"/>
    </row>
    <row r="39792" spans="1:20" x14ac:dyDescent="0.45">
      <c r="A39792" s="120" t="s">
        <v>1111</v>
      </c>
      <c r="B39792" s="120" t="s">
        <v>0</v>
      </c>
      <c r="C39792" s="120">
        <v>0</v>
      </c>
      <c r="D39792" s="120"/>
      <c r="E39792" s="120"/>
      <c r="F39792" s="120"/>
      <c r="G39792" s="120"/>
      <c r="H39792" s="120"/>
      <c r="I39792" s="120" t="s">
        <v>144</v>
      </c>
      <c r="J39792" s="120" t="s">
        <v>325</v>
      </c>
      <c r="K39792" t="s">
        <v>187</v>
      </c>
      <c r="L39792" t="s">
        <v>115</v>
      </c>
      <c r="M39792" t="s">
        <v>230</v>
      </c>
      <c r="N39792" t="s">
        <v>566</v>
      </c>
      <c r="O39792" s="181" t="s">
        <v>247</v>
      </c>
      <c r="P39792" s="182">
        <v>0</v>
      </c>
      <c r="Q39792" s="182">
        <v>0</v>
      </c>
      <c r="R39792" s="182">
        <v>0</v>
      </c>
      <c r="T39792" s="183"/>
    </row>
    <row r="39793" spans="1:20" x14ac:dyDescent="0.45">
      <c r="A39793" s="120" t="s">
        <v>1111</v>
      </c>
      <c r="B39793" s="120" t="s">
        <v>0</v>
      </c>
      <c r="C39793" s="120">
        <v>0</v>
      </c>
      <c r="D39793" s="120"/>
      <c r="E39793" s="120"/>
      <c r="F39793" s="120"/>
      <c r="G39793" s="120"/>
      <c r="H39793" s="120"/>
      <c r="I39793" s="120" t="s">
        <v>144</v>
      </c>
      <c r="J39793" s="120" t="s">
        <v>325</v>
      </c>
      <c r="K39793" t="s">
        <v>187</v>
      </c>
      <c r="L39793" t="s">
        <v>115</v>
      </c>
      <c r="M39793" t="s">
        <v>231</v>
      </c>
      <c r="N39793" t="s">
        <v>567</v>
      </c>
      <c r="O39793" s="181" t="s">
        <v>247</v>
      </c>
      <c r="P39793" s="182">
        <v>0</v>
      </c>
      <c r="Q39793" s="182">
        <v>0</v>
      </c>
      <c r="R39793" s="182">
        <v>0</v>
      </c>
      <c r="T39793" s="183"/>
    </row>
    <row r="39794" spans="1:20" x14ac:dyDescent="0.45">
      <c r="A39794" s="120" t="s">
        <v>1111</v>
      </c>
      <c r="B39794" s="120" t="s">
        <v>0</v>
      </c>
      <c r="C39794" s="120">
        <v>0</v>
      </c>
      <c r="D39794" s="120"/>
      <c r="E39794" s="120"/>
      <c r="F39794" s="120"/>
      <c r="G39794" s="120"/>
      <c r="H39794" s="120"/>
      <c r="I39794" s="120" t="s">
        <v>144</v>
      </c>
      <c r="J39794" s="120" t="s">
        <v>325</v>
      </c>
      <c r="K39794" t="s">
        <v>139</v>
      </c>
      <c r="L39794" t="s">
        <v>115</v>
      </c>
      <c r="M39794" t="s">
        <v>152</v>
      </c>
      <c r="N39794" t="s">
        <v>568</v>
      </c>
      <c r="O39794" s="181" t="s">
        <v>247</v>
      </c>
      <c r="P39794" s="182">
        <v>0</v>
      </c>
      <c r="Q39794" s="182">
        <v>0</v>
      </c>
      <c r="R39794" s="182">
        <v>0</v>
      </c>
      <c r="T39794" s="183"/>
    </row>
    <row r="39795" spans="1:20" x14ac:dyDescent="0.45">
      <c r="A39795" s="120" t="s">
        <v>1111</v>
      </c>
      <c r="B39795" s="120" t="s">
        <v>0</v>
      </c>
      <c r="C39795" s="120">
        <v>0</v>
      </c>
      <c r="D39795" s="120"/>
      <c r="E39795" s="120"/>
      <c r="F39795" s="120"/>
      <c r="G39795" s="120"/>
      <c r="H39795" s="120"/>
      <c r="I39795" s="120" t="s">
        <v>144</v>
      </c>
      <c r="J39795" s="120" t="s">
        <v>325</v>
      </c>
      <c r="K39795" t="s">
        <v>139</v>
      </c>
      <c r="L39795" t="s">
        <v>115</v>
      </c>
      <c r="M39795" t="s">
        <v>230</v>
      </c>
      <c r="N39795" t="s">
        <v>569</v>
      </c>
      <c r="O39795" s="181" t="s">
        <v>247</v>
      </c>
      <c r="P39795" s="182">
        <v>0</v>
      </c>
      <c r="Q39795" s="182">
        <v>0</v>
      </c>
      <c r="R39795" s="182">
        <v>0</v>
      </c>
      <c r="T39795" s="183"/>
    </row>
    <row r="39796" spans="1:20" x14ac:dyDescent="0.45">
      <c r="A39796" s="120" t="s">
        <v>1111</v>
      </c>
      <c r="B39796" s="120" t="s">
        <v>0</v>
      </c>
      <c r="C39796" s="120">
        <v>0</v>
      </c>
      <c r="D39796" s="120"/>
      <c r="E39796" s="120"/>
      <c r="F39796" s="120"/>
      <c r="G39796" s="120"/>
      <c r="H39796" s="120"/>
      <c r="I39796" s="120" t="s">
        <v>144</v>
      </c>
      <c r="J39796" s="120" t="s">
        <v>325</v>
      </c>
      <c r="K39796" t="s">
        <v>139</v>
      </c>
      <c r="L39796" t="s">
        <v>115</v>
      </c>
      <c r="M39796" t="s">
        <v>231</v>
      </c>
      <c r="N39796" t="s">
        <v>570</v>
      </c>
      <c r="O39796" s="181" t="s">
        <v>247</v>
      </c>
      <c r="P39796" s="182">
        <v>0</v>
      </c>
      <c r="Q39796" s="182">
        <v>0</v>
      </c>
      <c r="R39796" s="182">
        <v>0</v>
      </c>
      <c r="T39796" s="183"/>
    </row>
    <row r="39797" spans="1:20" x14ac:dyDescent="0.45">
      <c r="A39797" s="120" t="s">
        <v>1111</v>
      </c>
      <c r="B39797" s="120" t="s">
        <v>0</v>
      </c>
      <c r="C39797" s="120">
        <v>0</v>
      </c>
      <c r="D39797" s="120"/>
      <c r="E39797" s="120"/>
      <c r="F39797" s="120"/>
      <c r="G39797" s="120"/>
      <c r="H39797" s="120"/>
      <c r="I39797" s="120" t="s">
        <v>144</v>
      </c>
      <c r="J39797" s="120" t="s">
        <v>325</v>
      </c>
      <c r="K39797" t="s">
        <v>180</v>
      </c>
      <c r="L39797" t="s">
        <v>115</v>
      </c>
      <c r="M39797" t="s">
        <v>152</v>
      </c>
      <c r="N39797" t="s">
        <v>571</v>
      </c>
      <c r="O39797" s="181" t="s">
        <v>247</v>
      </c>
      <c r="P39797" s="182">
        <v>0</v>
      </c>
      <c r="Q39797" s="182">
        <v>0</v>
      </c>
      <c r="R39797" s="182">
        <v>0</v>
      </c>
      <c r="T39797" s="183"/>
    </row>
    <row r="39798" spans="1:20" x14ac:dyDescent="0.45">
      <c r="A39798" s="120" t="s">
        <v>1111</v>
      </c>
      <c r="B39798" s="120" t="s">
        <v>0</v>
      </c>
      <c r="C39798" s="120">
        <v>0</v>
      </c>
      <c r="D39798" s="120"/>
      <c r="E39798" s="120"/>
      <c r="F39798" s="120"/>
      <c r="G39798" s="120"/>
      <c r="H39798" s="120"/>
      <c r="I39798" s="120" t="s">
        <v>144</v>
      </c>
      <c r="J39798" s="120" t="s">
        <v>325</v>
      </c>
      <c r="K39798" t="s">
        <v>180</v>
      </c>
      <c r="L39798" t="s">
        <v>115</v>
      </c>
      <c r="M39798" t="s">
        <v>230</v>
      </c>
      <c r="N39798" t="s">
        <v>572</v>
      </c>
      <c r="O39798" s="181" t="s">
        <v>247</v>
      </c>
      <c r="P39798" s="182">
        <v>0</v>
      </c>
      <c r="Q39798" s="182">
        <v>0</v>
      </c>
      <c r="R39798" s="182">
        <v>0</v>
      </c>
      <c r="T39798" s="183"/>
    </row>
    <row r="39799" spans="1:20" x14ac:dyDescent="0.45">
      <c r="A39799" s="120" t="s">
        <v>1111</v>
      </c>
      <c r="B39799" s="120" t="s">
        <v>0</v>
      </c>
      <c r="C39799" s="120">
        <v>0</v>
      </c>
      <c r="D39799" s="120"/>
      <c r="E39799" s="120"/>
      <c r="F39799" s="120"/>
      <c r="G39799" s="120"/>
      <c r="H39799" s="120"/>
      <c r="I39799" s="120" t="s">
        <v>144</v>
      </c>
      <c r="J39799" s="120" t="s">
        <v>325</v>
      </c>
      <c r="K39799" t="s">
        <v>180</v>
      </c>
      <c r="L39799" t="s">
        <v>115</v>
      </c>
      <c r="M39799" t="s">
        <v>231</v>
      </c>
      <c r="N39799" t="s">
        <v>573</v>
      </c>
      <c r="O39799" s="181" t="s">
        <v>247</v>
      </c>
      <c r="P39799" s="182">
        <v>0</v>
      </c>
      <c r="Q39799" s="182">
        <v>0</v>
      </c>
      <c r="R39799" s="182">
        <v>0</v>
      </c>
      <c r="T39799" s="183"/>
    </row>
    <row r="39800" spans="1:20" x14ac:dyDescent="0.45">
      <c r="A39800" s="120" t="s">
        <v>1111</v>
      </c>
      <c r="B39800" s="120" t="s">
        <v>0</v>
      </c>
      <c r="C39800" s="120">
        <v>0</v>
      </c>
      <c r="D39800" s="120"/>
      <c r="E39800" s="120"/>
      <c r="F39800" s="120"/>
      <c r="G39800" s="120"/>
      <c r="H39800" s="120"/>
      <c r="I39800" s="120" t="s">
        <v>144</v>
      </c>
      <c r="J39800" s="120" t="s">
        <v>325</v>
      </c>
      <c r="K39800" t="s">
        <v>186</v>
      </c>
      <c r="L39800" t="s">
        <v>115</v>
      </c>
      <c r="M39800" t="s">
        <v>152</v>
      </c>
      <c r="N39800" t="s">
        <v>574</v>
      </c>
      <c r="O39800" s="181" t="s">
        <v>247</v>
      </c>
      <c r="P39800" s="182">
        <v>0</v>
      </c>
      <c r="Q39800" s="182">
        <v>0</v>
      </c>
      <c r="R39800" s="182">
        <v>0</v>
      </c>
      <c r="T39800" s="183"/>
    </row>
    <row r="39801" spans="1:20" x14ac:dyDescent="0.45">
      <c r="A39801" s="120" t="s">
        <v>1111</v>
      </c>
      <c r="B39801" s="120" t="s">
        <v>0</v>
      </c>
      <c r="C39801" s="120">
        <v>0</v>
      </c>
      <c r="D39801" s="120"/>
      <c r="E39801" s="120"/>
      <c r="F39801" s="120"/>
      <c r="G39801" s="120"/>
      <c r="H39801" s="120"/>
      <c r="I39801" s="120" t="s">
        <v>144</v>
      </c>
      <c r="J39801" s="120" t="s">
        <v>325</v>
      </c>
      <c r="K39801" t="s">
        <v>186</v>
      </c>
      <c r="L39801" t="s">
        <v>115</v>
      </c>
      <c r="M39801" t="s">
        <v>230</v>
      </c>
      <c r="N39801" t="s">
        <v>575</v>
      </c>
      <c r="O39801" s="181" t="s">
        <v>247</v>
      </c>
      <c r="P39801" s="182">
        <v>0</v>
      </c>
      <c r="Q39801" s="182">
        <v>0</v>
      </c>
      <c r="R39801" s="182">
        <v>0</v>
      </c>
      <c r="T39801" s="183"/>
    </row>
    <row r="39802" spans="1:20" x14ac:dyDescent="0.45">
      <c r="A39802" s="120" t="s">
        <v>1111</v>
      </c>
      <c r="B39802" s="120" t="s">
        <v>0</v>
      </c>
      <c r="C39802" s="120">
        <v>0</v>
      </c>
      <c r="D39802" s="120"/>
      <c r="E39802" s="120"/>
      <c r="F39802" s="120"/>
      <c r="G39802" s="120"/>
      <c r="H39802" s="120"/>
      <c r="I39802" s="120" t="s">
        <v>144</v>
      </c>
      <c r="J39802" s="120" t="s">
        <v>325</v>
      </c>
      <c r="K39802" t="s">
        <v>186</v>
      </c>
      <c r="L39802" t="s">
        <v>115</v>
      </c>
      <c r="M39802" t="s">
        <v>231</v>
      </c>
      <c r="N39802" t="s">
        <v>576</v>
      </c>
      <c r="O39802" s="181" t="s">
        <v>247</v>
      </c>
      <c r="P39802" s="182">
        <v>0</v>
      </c>
      <c r="Q39802" s="182">
        <v>0</v>
      </c>
      <c r="R39802" s="182">
        <v>0</v>
      </c>
      <c r="T39802" s="183"/>
    </row>
    <row r="39803" spans="1:20" x14ac:dyDescent="0.45">
      <c r="A39803" s="120" t="s">
        <v>1111</v>
      </c>
      <c r="B39803" s="120" t="s">
        <v>0</v>
      </c>
      <c r="C39803" s="120">
        <v>0</v>
      </c>
      <c r="D39803" s="120"/>
      <c r="E39803" s="120"/>
      <c r="F39803" s="120"/>
      <c r="G39803" s="120"/>
      <c r="H39803" s="120"/>
      <c r="I39803" s="120" t="s">
        <v>144</v>
      </c>
      <c r="J39803" s="120" t="s">
        <v>325</v>
      </c>
      <c r="K39803" t="s">
        <v>190</v>
      </c>
      <c r="L39803" t="s">
        <v>115</v>
      </c>
      <c r="M39803" t="s">
        <v>152</v>
      </c>
      <c r="N39803" t="s">
        <v>577</v>
      </c>
      <c r="O39803" s="181" t="s">
        <v>247</v>
      </c>
      <c r="P39803" s="182">
        <v>0</v>
      </c>
      <c r="Q39803" s="182">
        <v>0</v>
      </c>
      <c r="R39803" s="182">
        <v>0</v>
      </c>
      <c r="T39803" s="183"/>
    </row>
    <row r="39804" spans="1:20" x14ac:dyDescent="0.45">
      <c r="A39804" s="120" t="s">
        <v>1111</v>
      </c>
      <c r="B39804" s="120" t="s">
        <v>0</v>
      </c>
      <c r="C39804" s="120">
        <v>0</v>
      </c>
      <c r="D39804" s="120"/>
      <c r="E39804" s="120"/>
      <c r="F39804" s="120"/>
      <c r="G39804" s="120"/>
      <c r="H39804" s="120"/>
      <c r="I39804" s="120" t="s">
        <v>144</v>
      </c>
      <c r="J39804" s="120" t="s">
        <v>325</v>
      </c>
      <c r="K39804" t="s">
        <v>190</v>
      </c>
      <c r="L39804" t="s">
        <v>115</v>
      </c>
      <c r="M39804" t="s">
        <v>230</v>
      </c>
      <c r="N39804" t="s">
        <v>578</v>
      </c>
      <c r="O39804" s="181" t="s">
        <v>247</v>
      </c>
      <c r="P39804" s="182">
        <v>0</v>
      </c>
      <c r="Q39804" s="182">
        <v>0</v>
      </c>
      <c r="R39804" s="182">
        <v>0</v>
      </c>
      <c r="T39804" s="183"/>
    </row>
    <row r="39805" spans="1:20" x14ac:dyDescent="0.45">
      <c r="A39805" s="120" t="s">
        <v>1111</v>
      </c>
      <c r="B39805" s="120" t="s">
        <v>0</v>
      </c>
      <c r="C39805" s="120">
        <v>0</v>
      </c>
      <c r="D39805" s="120"/>
      <c r="E39805" s="120"/>
      <c r="F39805" s="120"/>
      <c r="G39805" s="120"/>
      <c r="H39805" s="120"/>
      <c r="I39805" s="120" t="s">
        <v>144</v>
      </c>
      <c r="J39805" s="120" t="s">
        <v>325</v>
      </c>
      <c r="K39805" t="s">
        <v>190</v>
      </c>
      <c r="L39805" t="s">
        <v>115</v>
      </c>
      <c r="M39805" t="s">
        <v>231</v>
      </c>
      <c r="N39805" t="s">
        <v>579</v>
      </c>
      <c r="O39805" s="181" t="s">
        <v>247</v>
      </c>
      <c r="P39805" s="182">
        <v>0</v>
      </c>
      <c r="Q39805" s="182">
        <v>0</v>
      </c>
      <c r="R39805" s="182">
        <v>0</v>
      </c>
      <c r="T39805" s="183"/>
    </row>
    <row r="39806" spans="1:20" x14ac:dyDescent="0.45">
      <c r="A39806" s="120" t="s">
        <v>1111</v>
      </c>
      <c r="B39806" s="120" t="s">
        <v>0</v>
      </c>
      <c r="C39806" s="120">
        <v>0</v>
      </c>
      <c r="D39806" s="120"/>
      <c r="E39806" s="120"/>
      <c r="F39806" s="120"/>
      <c r="G39806" s="120"/>
      <c r="H39806" s="120"/>
      <c r="I39806" s="120" t="s">
        <v>144</v>
      </c>
      <c r="J39806" s="120" t="s">
        <v>325</v>
      </c>
      <c r="K39806" t="s">
        <v>191</v>
      </c>
      <c r="L39806" t="s">
        <v>115</v>
      </c>
      <c r="M39806" t="s">
        <v>152</v>
      </c>
      <c r="N39806" t="s">
        <v>580</v>
      </c>
      <c r="O39806" s="181" t="s">
        <v>247</v>
      </c>
      <c r="P39806" s="182">
        <v>0</v>
      </c>
      <c r="Q39806" s="182">
        <v>0</v>
      </c>
      <c r="R39806" s="182">
        <v>0</v>
      </c>
      <c r="T39806" s="183"/>
    </row>
    <row r="39807" spans="1:20" x14ac:dyDescent="0.45">
      <c r="A39807" s="120" t="s">
        <v>1111</v>
      </c>
      <c r="B39807" s="120" t="s">
        <v>0</v>
      </c>
      <c r="C39807" s="120">
        <v>0</v>
      </c>
      <c r="D39807" s="120"/>
      <c r="E39807" s="120"/>
      <c r="F39807" s="120"/>
      <c r="G39807" s="120"/>
      <c r="H39807" s="120"/>
      <c r="I39807" s="120" t="s">
        <v>144</v>
      </c>
      <c r="J39807" s="120" t="s">
        <v>325</v>
      </c>
      <c r="K39807" t="s">
        <v>191</v>
      </c>
      <c r="L39807" t="s">
        <v>115</v>
      </c>
      <c r="M39807" t="s">
        <v>230</v>
      </c>
      <c r="N39807" t="s">
        <v>581</v>
      </c>
      <c r="O39807" s="181" t="s">
        <v>247</v>
      </c>
      <c r="P39807" s="182">
        <v>0</v>
      </c>
      <c r="Q39807" s="182">
        <v>0</v>
      </c>
      <c r="R39807" s="182">
        <v>0</v>
      </c>
      <c r="T39807" s="183"/>
    </row>
    <row r="39808" spans="1:20" x14ac:dyDescent="0.45">
      <c r="A39808" s="120" t="s">
        <v>1111</v>
      </c>
      <c r="B39808" s="120" t="s">
        <v>0</v>
      </c>
      <c r="C39808" s="120">
        <v>0</v>
      </c>
      <c r="D39808" s="120"/>
      <c r="E39808" s="120"/>
      <c r="F39808" s="120"/>
      <c r="G39808" s="120"/>
      <c r="H39808" s="120"/>
      <c r="I39808" s="120" t="s">
        <v>144</v>
      </c>
      <c r="J39808" s="120" t="s">
        <v>325</v>
      </c>
      <c r="K39808" t="s">
        <v>191</v>
      </c>
      <c r="L39808" t="s">
        <v>115</v>
      </c>
      <c r="M39808" t="s">
        <v>231</v>
      </c>
      <c r="N39808" t="s">
        <v>582</v>
      </c>
      <c r="O39808" s="181" t="s">
        <v>247</v>
      </c>
      <c r="P39808" s="182">
        <v>0</v>
      </c>
      <c r="Q39808" s="182">
        <v>0</v>
      </c>
      <c r="R39808" s="182">
        <v>0</v>
      </c>
      <c r="T39808" s="183"/>
    </row>
    <row r="39809" spans="1:20" x14ac:dyDescent="0.45">
      <c r="A39809" s="120" t="s">
        <v>1111</v>
      </c>
      <c r="B39809" s="120" t="s">
        <v>0</v>
      </c>
      <c r="C39809" s="120">
        <v>0</v>
      </c>
      <c r="D39809" s="120"/>
      <c r="E39809" s="120"/>
      <c r="F39809" s="120"/>
      <c r="G39809" s="120"/>
      <c r="H39809" s="120"/>
      <c r="I39809" s="120" t="s">
        <v>144</v>
      </c>
      <c r="J39809" s="120" t="s">
        <v>325</v>
      </c>
      <c r="K39809" t="s">
        <v>192</v>
      </c>
      <c r="L39809" t="s">
        <v>115</v>
      </c>
      <c r="M39809" t="s">
        <v>152</v>
      </c>
      <c r="N39809" t="s">
        <v>583</v>
      </c>
      <c r="O39809" s="181" t="s">
        <v>247</v>
      </c>
      <c r="P39809" s="182">
        <v>0</v>
      </c>
      <c r="Q39809" s="182">
        <v>0</v>
      </c>
      <c r="R39809" s="182">
        <v>0</v>
      </c>
      <c r="T39809" s="183"/>
    </row>
    <row r="39810" spans="1:20" x14ac:dyDescent="0.45">
      <c r="A39810" s="120" t="s">
        <v>1111</v>
      </c>
      <c r="B39810" s="120" t="s">
        <v>0</v>
      </c>
      <c r="C39810" s="120">
        <v>0</v>
      </c>
      <c r="D39810" s="120"/>
      <c r="E39810" s="120"/>
      <c r="F39810" s="120"/>
      <c r="G39810" s="120"/>
      <c r="H39810" s="120"/>
      <c r="I39810" s="120" t="s">
        <v>144</v>
      </c>
      <c r="J39810" s="120" t="s">
        <v>325</v>
      </c>
      <c r="K39810" t="s">
        <v>192</v>
      </c>
      <c r="L39810" t="s">
        <v>115</v>
      </c>
      <c r="M39810" t="s">
        <v>230</v>
      </c>
      <c r="N39810" t="s">
        <v>584</v>
      </c>
      <c r="O39810" s="181" t="s">
        <v>247</v>
      </c>
      <c r="P39810" s="182">
        <v>0</v>
      </c>
      <c r="Q39810" s="182">
        <v>0</v>
      </c>
      <c r="R39810" s="182">
        <v>0</v>
      </c>
      <c r="T39810" s="183"/>
    </row>
    <row r="39811" spans="1:20" x14ac:dyDescent="0.45">
      <c r="A39811" s="120" t="s">
        <v>1111</v>
      </c>
      <c r="B39811" s="120" t="s">
        <v>0</v>
      </c>
      <c r="C39811" s="120">
        <v>0</v>
      </c>
      <c r="D39811" s="120"/>
      <c r="E39811" s="120"/>
      <c r="F39811" s="120"/>
      <c r="G39811" s="120"/>
      <c r="H39811" s="120"/>
      <c r="I39811" s="120" t="s">
        <v>144</v>
      </c>
      <c r="J39811" s="120" t="s">
        <v>325</v>
      </c>
      <c r="K39811" t="s">
        <v>192</v>
      </c>
      <c r="L39811" t="s">
        <v>115</v>
      </c>
      <c r="M39811" t="s">
        <v>231</v>
      </c>
      <c r="N39811" t="s">
        <v>585</v>
      </c>
      <c r="O39811" s="181" t="s">
        <v>247</v>
      </c>
      <c r="P39811" s="182">
        <v>0</v>
      </c>
      <c r="Q39811" s="182">
        <v>0</v>
      </c>
      <c r="R39811" s="182">
        <v>0</v>
      </c>
      <c r="T39811" s="183"/>
    </row>
    <row r="39812" spans="1:20" x14ac:dyDescent="0.45">
      <c r="A39812" s="120" t="s">
        <v>1111</v>
      </c>
      <c r="B39812" s="120" t="s">
        <v>0</v>
      </c>
      <c r="C39812" s="120">
        <v>0</v>
      </c>
      <c r="D39812" s="120"/>
      <c r="E39812" s="120"/>
      <c r="F39812" s="120"/>
      <c r="G39812" s="120"/>
      <c r="H39812" s="120"/>
      <c r="I39812" s="120" t="s">
        <v>144</v>
      </c>
      <c r="J39812" s="120" t="s">
        <v>325</v>
      </c>
      <c r="K39812" t="s">
        <v>193</v>
      </c>
      <c r="L39812" t="s">
        <v>115</v>
      </c>
      <c r="M39812" t="s">
        <v>152</v>
      </c>
      <c r="N39812" t="s">
        <v>586</v>
      </c>
      <c r="O39812" s="181" t="s">
        <v>247</v>
      </c>
      <c r="P39812" s="182">
        <v>0</v>
      </c>
      <c r="Q39812" s="182">
        <v>0</v>
      </c>
      <c r="R39812" s="182">
        <v>0</v>
      </c>
      <c r="T39812" s="183"/>
    </row>
    <row r="39813" spans="1:20" x14ac:dyDescent="0.45">
      <c r="A39813" s="120" t="s">
        <v>1111</v>
      </c>
      <c r="B39813" s="120" t="s">
        <v>0</v>
      </c>
      <c r="C39813" s="120">
        <v>0</v>
      </c>
      <c r="D39813" s="120"/>
      <c r="E39813" s="120"/>
      <c r="F39813" s="120"/>
      <c r="G39813" s="120"/>
      <c r="H39813" s="120"/>
      <c r="I39813" s="120" t="s">
        <v>144</v>
      </c>
      <c r="J39813" s="120" t="s">
        <v>325</v>
      </c>
      <c r="K39813" t="s">
        <v>193</v>
      </c>
      <c r="L39813" t="s">
        <v>115</v>
      </c>
      <c r="M39813" t="s">
        <v>230</v>
      </c>
      <c r="N39813" t="s">
        <v>587</v>
      </c>
      <c r="O39813" s="181" t="s">
        <v>247</v>
      </c>
      <c r="P39813" s="182">
        <v>0</v>
      </c>
      <c r="Q39813" s="182">
        <v>0</v>
      </c>
      <c r="R39813" s="182">
        <v>0</v>
      </c>
      <c r="T39813" s="183"/>
    </row>
    <row r="39814" spans="1:20" x14ac:dyDescent="0.45">
      <c r="A39814" s="120" t="s">
        <v>1111</v>
      </c>
      <c r="B39814" s="120" t="s">
        <v>0</v>
      </c>
      <c r="C39814" s="120">
        <v>0</v>
      </c>
      <c r="D39814" s="120"/>
      <c r="E39814" s="120"/>
      <c r="F39814" s="120"/>
      <c r="G39814" s="120"/>
      <c r="H39814" s="120"/>
      <c r="I39814" s="120" t="s">
        <v>144</v>
      </c>
      <c r="J39814" s="120" t="s">
        <v>325</v>
      </c>
      <c r="K39814" t="s">
        <v>193</v>
      </c>
      <c r="L39814" t="s">
        <v>115</v>
      </c>
      <c r="M39814" t="s">
        <v>231</v>
      </c>
      <c r="N39814" t="s">
        <v>588</v>
      </c>
      <c r="O39814" s="181" t="s">
        <v>247</v>
      </c>
      <c r="P39814" s="182">
        <v>0</v>
      </c>
      <c r="Q39814" s="182">
        <v>0</v>
      </c>
      <c r="R39814" s="182">
        <v>0</v>
      </c>
      <c r="T39814" s="183"/>
    </row>
    <row r="39815" spans="1:20" x14ac:dyDescent="0.45">
      <c r="A39815" s="120" t="s">
        <v>1111</v>
      </c>
      <c r="B39815" s="120" t="s">
        <v>0</v>
      </c>
      <c r="C39815" s="120">
        <v>0</v>
      </c>
      <c r="D39815" s="120"/>
      <c r="E39815" s="120"/>
      <c r="F39815" s="120"/>
      <c r="G39815" s="120"/>
      <c r="H39815" s="120"/>
      <c r="I39815" s="120" t="s">
        <v>144</v>
      </c>
      <c r="J39815" s="120" t="s">
        <v>325</v>
      </c>
      <c r="K39815" t="s">
        <v>194</v>
      </c>
      <c r="L39815" t="s">
        <v>115</v>
      </c>
      <c r="M39815" t="s">
        <v>152</v>
      </c>
      <c r="N39815" t="s">
        <v>589</v>
      </c>
      <c r="O39815" s="181" t="s">
        <v>247</v>
      </c>
      <c r="P39815" s="182">
        <v>0</v>
      </c>
      <c r="Q39815" s="182">
        <v>0</v>
      </c>
      <c r="R39815" s="182">
        <v>0</v>
      </c>
      <c r="T39815" s="183"/>
    </row>
    <row r="39816" spans="1:20" x14ac:dyDescent="0.45">
      <c r="A39816" s="120" t="s">
        <v>1111</v>
      </c>
      <c r="B39816" s="120" t="s">
        <v>0</v>
      </c>
      <c r="C39816" s="120">
        <v>0</v>
      </c>
      <c r="D39816" s="120"/>
      <c r="E39816" s="120"/>
      <c r="F39816" s="120"/>
      <c r="G39816" s="120"/>
      <c r="H39816" s="120"/>
      <c r="I39816" s="120" t="s">
        <v>144</v>
      </c>
      <c r="J39816" s="120" t="s">
        <v>325</v>
      </c>
      <c r="K39816" t="s">
        <v>194</v>
      </c>
      <c r="L39816" t="s">
        <v>115</v>
      </c>
      <c r="M39816" t="s">
        <v>230</v>
      </c>
      <c r="N39816" t="s">
        <v>590</v>
      </c>
      <c r="O39816" s="181" t="s">
        <v>247</v>
      </c>
      <c r="P39816" s="182">
        <v>0</v>
      </c>
      <c r="Q39816" s="182">
        <v>0</v>
      </c>
      <c r="R39816" s="182">
        <v>0</v>
      </c>
      <c r="T39816" s="183"/>
    </row>
    <row r="39817" spans="1:20" x14ac:dyDescent="0.45">
      <c r="A39817" s="120" t="s">
        <v>1111</v>
      </c>
      <c r="B39817" s="120" t="s">
        <v>0</v>
      </c>
      <c r="C39817" s="120">
        <v>0</v>
      </c>
      <c r="D39817" s="120"/>
      <c r="E39817" s="120"/>
      <c r="F39817" s="120"/>
      <c r="G39817" s="120"/>
      <c r="H39817" s="120"/>
      <c r="I39817" s="120" t="s">
        <v>144</v>
      </c>
      <c r="J39817" s="120" t="s">
        <v>325</v>
      </c>
      <c r="K39817" t="s">
        <v>194</v>
      </c>
      <c r="L39817" t="s">
        <v>115</v>
      </c>
      <c r="M39817" t="s">
        <v>231</v>
      </c>
      <c r="N39817" t="s">
        <v>591</v>
      </c>
      <c r="O39817" s="181" t="s">
        <v>247</v>
      </c>
      <c r="P39817" s="182">
        <v>0</v>
      </c>
      <c r="Q39817" s="182">
        <v>0</v>
      </c>
      <c r="R39817" s="182">
        <v>0</v>
      </c>
      <c r="T39817" s="183"/>
    </row>
    <row r="39818" spans="1:20" x14ac:dyDescent="0.45">
      <c r="A39818" s="120" t="s">
        <v>1111</v>
      </c>
      <c r="B39818" s="120" t="s">
        <v>0</v>
      </c>
      <c r="C39818" s="120">
        <v>0</v>
      </c>
      <c r="D39818" s="120"/>
      <c r="E39818" s="120"/>
      <c r="F39818" s="120"/>
      <c r="G39818" s="120"/>
      <c r="H39818" s="120"/>
      <c r="I39818" s="120" t="s">
        <v>144</v>
      </c>
      <c r="J39818" s="120" t="s">
        <v>325</v>
      </c>
      <c r="K39818" t="s">
        <v>195</v>
      </c>
      <c r="L39818" t="s">
        <v>115</v>
      </c>
      <c r="M39818" t="s">
        <v>152</v>
      </c>
      <c r="N39818" t="s">
        <v>592</v>
      </c>
      <c r="O39818" s="181" t="s">
        <v>247</v>
      </c>
      <c r="P39818" s="182">
        <v>0</v>
      </c>
      <c r="Q39818" s="182">
        <v>0</v>
      </c>
      <c r="R39818" s="182">
        <v>0</v>
      </c>
      <c r="T39818" s="183"/>
    </row>
    <row r="39819" spans="1:20" x14ac:dyDescent="0.45">
      <c r="A39819" s="120" t="s">
        <v>1111</v>
      </c>
      <c r="B39819" s="120" t="s">
        <v>0</v>
      </c>
      <c r="C39819" s="120">
        <v>0</v>
      </c>
      <c r="D39819" s="120"/>
      <c r="E39819" s="120"/>
      <c r="F39819" s="120"/>
      <c r="G39819" s="120"/>
      <c r="H39819" s="120"/>
      <c r="I39819" s="120" t="s">
        <v>144</v>
      </c>
      <c r="J39819" s="120" t="s">
        <v>325</v>
      </c>
      <c r="K39819" t="s">
        <v>195</v>
      </c>
      <c r="L39819" t="s">
        <v>115</v>
      </c>
      <c r="M39819" t="s">
        <v>230</v>
      </c>
      <c r="N39819" t="s">
        <v>593</v>
      </c>
      <c r="O39819" s="181" t="s">
        <v>247</v>
      </c>
      <c r="P39819" s="182">
        <v>0</v>
      </c>
      <c r="Q39819" s="182">
        <v>0</v>
      </c>
      <c r="R39819" s="182">
        <v>0</v>
      </c>
      <c r="T39819" s="183"/>
    </row>
    <row r="39820" spans="1:20" x14ac:dyDescent="0.45">
      <c r="A39820" s="120" t="s">
        <v>1111</v>
      </c>
      <c r="B39820" s="120" t="s">
        <v>0</v>
      </c>
      <c r="C39820" s="120">
        <v>0</v>
      </c>
      <c r="D39820" s="120"/>
      <c r="E39820" s="120"/>
      <c r="F39820" s="120"/>
      <c r="G39820" s="120"/>
      <c r="H39820" s="120"/>
      <c r="I39820" s="120" t="s">
        <v>144</v>
      </c>
      <c r="J39820" s="120" t="s">
        <v>325</v>
      </c>
      <c r="K39820" t="s">
        <v>195</v>
      </c>
      <c r="L39820" t="s">
        <v>115</v>
      </c>
      <c r="M39820" t="s">
        <v>231</v>
      </c>
      <c r="N39820" t="s">
        <v>594</v>
      </c>
      <c r="O39820" s="181" t="s">
        <v>247</v>
      </c>
      <c r="P39820" s="182">
        <v>0</v>
      </c>
      <c r="Q39820" s="182">
        <v>0</v>
      </c>
      <c r="R39820" s="182">
        <v>0</v>
      </c>
      <c r="T39820" s="183"/>
    </row>
    <row r="39821" spans="1:20" x14ac:dyDescent="0.45">
      <c r="A39821" s="120" t="s">
        <v>1111</v>
      </c>
      <c r="B39821" s="120" t="s">
        <v>0</v>
      </c>
      <c r="C39821" s="120">
        <v>0</v>
      </c>
      <c r="D39821" s="120"/>
      <c r="E39821" s="120"/>
      <c r="F39821" s="120"/>
      <c r="G39821" s="120"/>
      <c r="H39821" s="120"/>
      <c r="I39821" s="120" t="s">
        <v>144</v>
      </c>
      <c r="J39821" s="120" t="s">
        <v>325</v>
      </c>
      <c r="K39821" t="s">
        <v>196</v>
      </c>
      <c r="L39821" t="s">
        <v>115</v>
      </c>
      <c r="M39821" t="s">
        <v>152</v>
      </c>
      <c r="N39821" t="s">
        <v>595</v>
      </c>
      <c r="O39821" s="181" t="s">
        <v>247</v>
      </c>
      <c r="P39821" s="182">
        <v>0</v>
      </c>
      <c r="Q39821" s="182">
        <v>0</v>
      </c>
      <c r="R39821" s="182">
        <v>0</v>
      </c>
      <c r="T39821" s="183"/>
    </row>
    <row r="39822" spans="1:20" x14ac:dyDescent="0.45">
      <c r="A39822" s="120" t="s">
        <v>1111</v>
      </c>
      <c r="B39822" s="120" t="s">
        <v>0</v>
      </c>
      <c r="C39822" s="120">
        <v>0</v>
      </c>
      <c r="D39822" s="120"/>
      <c r="E39822" s="120"/>
      <c r="F39822" s="120"/>
      <c r="G39822" s="120"/>
      <c r="H39822" s="120"/>
      <c r="I39822" s="120" t="s">
        <v>144</v>
      </c>
      <c r="J39822" s="120" t="s">
        <v>325</v>
      </c>
      <c r="K39822" t="s">
        <v>196</v>
      </c>
      <c r="L39822" t="s">
        <v>115</v>
      </c>
      <c r="M39822" t="s">
        <v>230</v>
      </c>
      <c r="N39822" t="s">
        <v>596</v>
      </c>
      <c r="O39822" s="181" t="s">
        <v>247</v>
      </c>
      <c r="P39822" s="182">
        <v>0</v>
      </c>
      <c r="Q39822" s="182">
        <v>0</v>
      </c>
      <c r="R39822" s="182">
        <v>0</v>
      </c>
      <c r="T39822" s="183"/>
    </row>
    <row r="39823" spans="1:20" x14ac:dyDescent="0.45">
      <c r="A39823" s="120" t="s">
        <v>1111</v>
      </c>
      <c r="B39823" s="120" t="s">
        <v>0</v>
      </c>
      <c r="C39823" s="120">
        <v>0</v>
      </c>
      <c r="D39823" s="120"/>
      <c r="E39823" s="120"/>
      <c r="F39823" s="120"/>
      <c r="G39823" s="120"/>
      <c r="H39823" s="120"/>
      <c r="I39823" s="120" t="s">
        <v>144</v>
      </c>
      <c r="J39823" s="120" t="s">
        <v>325</v>
      </c>
      <c r="K39823" t="s">
        <v>196</v>
      </c>
      <c r="L39823" t="s">
        <v>115</v>
      </c>
      <c r="M39823" t="s">
        <v>231</v>
      </c>
      <c r="N39823" t="s">
        <v>597</v>
      </c>
      <c r="O39823" s="181" t="s">
        <v>247</v>
      </c>
      <c r="P39823" s="182">
        <v>0</v>
      </c>
      <c r="Q39823" s="182">
        <v>0</v>
      </c>
      <c r="R39823" s="182">
        <v>0</v>
      </c>
      <c r="T39823" s="183"/>
    </row>
    <row r="39824" spans="1:20" x14ac:dyDescent="0.45">
      <c r="A39824" s="120" t="s">
        <v>1111</v>
      </c>
      <c r="B39824" s="120" t="s">
        <v>0</v>
      </c>
      <c r="C39824" s="120">
        <v>0</v>
      </c>
      <c r="D39824" s="120"/>
      <c r="E39824" s="120"/>
      <c r="F39824" s="120"/>
      <c r="G39824" s="120"/>
      <c r="H39824" s="120"/>
      <c r="I39824" s="120" t="s">
        <v>144</v>
      </c>
      <c r="J39824" s="120" t="s">
        <v>325</v>
      </c>
      <c r="K39824" t="s">
        <v>197</v>
      </c>
      <c r="L39824" t="s">
        <v>115</v>
      </c>
      <c r="M39824" t="s">
        <v>152</v>
      </c>
      <c r="N39824" t="s">
        <v>598</v>
      </c>
      <c r="O39824" s="181" t="s">
        <v>247</v>
      </c>
      <c r="P39824" s="182">
        <v>0</v>
      </c>
      <c r="Q39824" s="182">
        <v>0</v>
      </c>
      <c r="R39824" s="182">
        <v>0</v>
      </c>
      <c r="T39824" s="183"/>
    </row>
    <row r="39825" spans="1:20" x14ac:dyDescent="0.45">
      <c r="A39825" s="120" t="s">
        <v>1111</v>
      </c>
      <c r="B39825" s="120" t="s">
        <v>0</v>
      </c>
      <c r="C39825" s="120">
        <v>0</v>
      </c>
      <c r="D39825" s="120"/>
      <c r="E39825" s="120"/>
      <c r="F39825" s="120"/>
      <c r="G39825" s="120"/>
      <c r="H39825" s="120"/>
      <c r="I39825" s="120" t="s">
        <v>144</v>
      </c>
      <c r="J39825" s="120" t="s">
        <v>325</v>
      </c>
      <c r="K39825" t="s">
        <v>197</v>
      </c>
      <c r="L39825" t="s">
        <v>115</v>
      </c>
      <c r="M39825" t="s">
        <v>230</v>
      </c>
      <c r="N39825" t="s">
        <v>599</v>
      </c>
      <c r="O39825" s="181" t="s">
        <v>247</v>
      </c>
      <c r="P39825" s="182">
        <v>0</v>
      </c>
      <c r="Q39825" s="182">
        <v>0</v>
      </c>
      <c r="R39825" s="182">
        <v>0</v>
      </c>
      <c r="T39825" s="183"/>
    </row>
    <row r="39826" spans="1:20" x14ac:dyDescent="0.45">
      <c r="A39826" s="120" t="s">
        <v>1111</v>
      </c>
      <c r="B39826" s="120" t="s">
        <v>0</v>
      </c>
      <c r="C39826" s="120">
        <v>0</v>
      </c>
      <c r="D39826" s="120"/>
      <c r="E39826" s="120"/>
      <c r="F39826" s="120"/>
      <c r="G39826" s="120"/>
      <c r="H39826" s="120"/>
      <c r="I39826" s="120" t="s">
        <v>144</v>
      </c>
      <c r="J39826" s="120" t="s">
        <v>325</v>
      </c>
      <c r="K39826" t="s">
        <v>197</v>
      </c>
      <c r="L39826" t="s">
        <v>115</v>
      </c>
      <c r="M39826" t="s">
        <v>231</v>
      </c>
      <c r="N39826" t="s">
        <v>600</v>
      </c>
      <c r="O39826" s="181" t="s">
        <v>247</v>
      </c>
      <c r="P39826" s="182">
        <v>0</v>
      </c>
      <c r="Q39826" s="182">
        <v>0</v>
      </c>
      <c r="R39826" s="182">
        <v>0</v>
      </c>
      <c r="T39826" s="183"/>
    </row>
    <row r="39827" spans="1:20" x14ac:dyDescent="0.45">
      <c r="A39827" s="120" t="s">
        <v>1111</v>
      </c>
      <c r="B39827" s="120" t="s">
        <v>0</v>
      </c>
      <c r="C39827" s="120">
        <v>0</v>
      </c>
      <c r="D39827" s="120"/>
      <c r="E39827" s="120"/>
      <c r="F39827" s="120"/>
      <c r="G39827" s="120"/>
      <c r="H39827" s="120"/>
      <c r="I39827" s="120" t="s">
        <v>144</v>
      </c>
      <c r="J39827" s="120" t="s">
        <v>325</v>
      </c>
      <c r="K39827" t="s">
        <v>198</v>
      </c>
      <c r="L39827" t="s">
        <v>115</v>
      </c>
      <c r="M39827" t="s">
        <v>152</v>
      </c>
      <c r="N39827" t="s">
        <v>601</v>
      </c>
      <c r="O39827" s="181" t="s">
        <v>247</v>
      </c>
      <c r="P39827" s="182">
        <v>0</v>
      </c>
      <c r="Q39827" s="182">
        <v>0</v>
      </c>
      <c r="R39827" s="182">
        <v>0</v>
      </c>
      <c r="T39827" s="183"/>
    </row>
    <row r="39828" spans="1:20" x14ac:dyDescent="0.45">
      <c r="A39828" s="120" t="s">
        <v>1111</v>
      </c>
      <c r="B39828" s="120" t="s">
        <v>0</v>
      </c>
      <c r="C39828" s="120">
        <v>0</v>
      </c>
      <c r="D39828" s="120"/>
      <c r="E39828" s="120"/>
      <c r="F39828" s="120"/>
      <c r="G39828" s="120"/>
      <c r="H39828" s="120"/>
      <c r="I39828" s="120" t="s">
        <v>144</v>
      </c>
      <c r="J39828" s="120" t="s">
        <v>325</v>
      </c>
      <c r="K39828" t="s">
        <v>198</v>
      </c>
      <c r="L39828" t="s">
        <v>115</v>
      </c>
      <c r="M39828" t="s">
        <v>230</v>
      </c>
      <c r="N39828" t="s">
        <v>602</v>
      </c>
      <c r="O39828" s="181" t="s">
        <v>247</v>
      </c>
      <c r="P39828" s="182">
        <v>0</v>
      </c>
      <c r="Q39828" s="182">
        <v>0</v>
      </c>
      <c r="R39828" s="182">
        <v>0</v>
      </c>
      <c r="T39828" s="183"/>
    </row>
    <row r="39829" spans="1:20" x14ac:dyDescent="0.45">
      <c r="A39829" s="120" t="s">
        <v>1111</v>
      </c>
      <c r="B39829" s="120" t="s">
        <v>0</v>
      </c>
      <c r="C39829" s="120">
        <v>0</v>
      </c>
      <c r="D39829" s="120"/>
      <c r="E39829" s="120"/>
      <c r="F39829" s="120"/>
      <c r="G39829" s="120"/>
      <c r="H39829" s="120"/>
      <c r="I39829" s="120" t="s">
        <v>144</v>
      </c>
      <c r="J39829" s="120" t="s">
        <v>325</v>
      </c>
      <c r="K39829" t="s">
        <v>198</v>
      </c>
      <c r="L39829" t="s">
        <v>115</v>
      </c>
      <c r="M39829" t="s">
        <v>231</v>
      </c>
      <c r="N39829" t="s">
        <v>603</v>
      </c>
      <c r="O39829" s="181" t="s">
        <v>247</v>
      </c>
      <c r="P39829" s="182">
        <v>0</v>
      </c>
      <c r="Q39829" s="182">
        <v>0</v>
      </c>
      <c r="R39829" s="182">
        <v>0</v>
      </c>
      <c r="T39829" s="183"/>
    </row>
    <row r="39830" spans="1:20" x14ac:dyDescent="0.45">
      <c r="A39830" s="120" t="s">
        <v>1111</v>
      </c>
      <c r="B39830" s="120" t="s">
        <v>0</v>
      </c>
      <c r="C39830" s="120">
        <v>0</v>
      </c>
      <c r="D39830" s="120"/>
      <c r="E39830" s="120"/>
      <c r="F39830" s="120"/>
      <c r="G39830" s="120"/>
      <c r="H39830" s="120"/>
      <c r="I39830" s="120" t="s">
        <v>144</v>
      </c>
      <c r="J39830" s="120" t="s">
        <v>325</v>
      </c>
      <c r="K39830" t="s">
        <v>199</v>
      </c>
      <c r="L39830" t="s">
        <v>115</v>
      </c>
      <c r="M39830" t="s">
        <v>152</v>
      </c>
      <c r="N39830" t="s">
        <v>604</v>
      </c>
      <c r="O39830" s="181" t="s">
        <v>247</v>
      </c>
      <c r="P39830" s="182">
        <v>0</v>
      </c>
      <c r="Q39830" s="182">
        <v>0</v>
      </c>
      <c r="R39830" s="182">
        <v>0</v>
      </c>
      <c r="T39830" s="183"/>
    </row>
    <row r="39831" spans="1:20" x14ac:dyDescent="0.45">
      <c r="A39831" s="120" t="s">
        <v>1111</v>
      </c>
      <c r="B39831" s="120" t="s">
        <v>0</v>
      </c>
      <c r="C39831" s="120">
        <v>0</v>
      </c>
      <c r="D39831" s="120"/>
      <c r="E39831" s="120"/>
      <c r="F39831" s="120"/>
      <c r="G39831" s="120"/>
      <c r="H39831" s="120"/>
      <c r="I39831" s="120" t="s">
        <v>144</v>
      </c>
      <c r="J39831" s="120" t="s">
        <v>325</v>
      </c>
      <c r="K39831" t="s">
        <v>199</v>
      </c>
      <c r="L39831" t="s">
        <v>115</v>
      </c>
      <c r="M39831" t="s">
        <v>230</v>
      </c>
      <c r="N39831" t="s">
        <v>605</v>
      </c>
      <c r="O39831" s="181" t="s">
        <v>247</v>
      </c>
      <c r="P39831" s="182">
        <v>0</v>
      </c>
      <c r="Q39831" s="182">
        <v>0</v>
      </c>
      <c r="R39831" s="182">
        <v>0</v>
      </c>
      <c r="T39831" s="183"/>
    </row>
    <row r="39832" spans="1:20" x14ac:dyDescent="0.45">
      <c r="A39832" s="120" t="s">
        <v>1111</v>
      </c>
      <c r="B39832" s="120" t="s">
        <v>0</v>
      </c>
      <c r="C39832" s="120">
        <v>0</v>
      </c>
      <c r="D39832" s="120"/>
      <c r="E39832" s="120"/>
      <c r="F39832" s="120"/>
      <c r="G39832" s="120"/>
      <c r="H39832" s="120"/>
      <c r="I39832" s="120" t="s">
        <v>144</v>
      </c>
      <c r="J39832" s="120" t="s">
        <v>325</v>
      </c>
      <c r="K39832" t="s">
        <v>199</v>
      </c>
      <c r="L39832" t="s">
        <v>115</v>
      </c>
      <c r="M39832" t="s">
        <v>231</v>
      </c>
      <c r="N39832" t="s">
        <v>606</v>
      </c>
      <c r="O39832" s="181" t="s">
        <v>247</v>
      </c>
      <c r="P39832" s="182">
        <v>0</v>
      </c>
      <c r="Q39832" s="182">
        <v>0</v>
      </c>
      <c r="R39832" s="182">
        <v>0</v>
      </c>
      <c r="T39832" s="183"/>
    </row>
    <row r="39833" spans="1:20" x14ac:dyDescent="0.45">
      <c r="A39833" s="120" t="s">
        <v>1111</v>
      </c>
      <c r="B39833" s="120" t="s">
        <v>0</v>
      </c>
      <c r="C39833" s="120">
        <v>0</v>
      </c>
      <c r="D39833" s="120"/>
      <c r="E39833" s="120"/>
      <c r="F39833" s="120"/>
      <c r="G39833" s="120"/>
      <c r="H39833" s="120"/>
      <c r="I39833" s="120" t="s">
        <v>144</v>
      </c>
      <c r="J39833" s="120" t="s">
        <v>325</v>
      </c>
      <c r="K39833" t="s">
        <v>200</v>
      </c>
      <c r="L39833" t="s">
        <v>115</v>
      </c>
      <c r="M39833" t="s">
        <v>152</v>
      </c>
      <c r="N39833" t="s">
        <v>607</v>
      </c>
      <c r="O39833" s="181" t="s">
        <v>247</v>
      </c>
      <c r="P39833" s="182">
        <v>0</v>
      </c>
      <c r="Q39833" s="182">
        <v>0</v>
      </c>
      <c r="R39833" s="182">
        <v>0</v>
      </c>
      <c r="T39833" s="183"/>
    </row>
    <row r="39834" spans="1:20" x14ac:dyDescent="0.45">
      <c r="A39834" s="120" t="s">
        <v>1111</v>
      </c>
      <c r="B39834" s="120" t="s">
        <v>0</v>
      </c>
      <c r="C39834" s="120">
        <v>0</v>
      </c>
      <c r="D39834" s="120"/>
      <c r="E39834" s="120"/>
      <c r="F39834" s="120"/>
      <c r="G39834" s="120"/>
      <c r="H39834" s="120"/>
      <c r="I39834" s="120" t="s">
        <v>144</v>
      </c>
      <c r="J39834" s="120" t="s">
        <v>325</v>
      </c>
      <c r="K39834" t="s">
        <v>200</v>
      </c>
      <c r="L39834" t="s">
        <v>115</v>
      </c>
      <c r="M39834" t="s">
        <v>230</v>
      </c>
      <c r="N39834" t="s">
        <v>608</v>
      </c>
      <c r="O39834" s="181" t="s">
        <v>247</v>
      </c>
      <c r="P39834" s="182">
        <v>0</v>
      </c>
      <c r="Q39834" s="182">
        <v>0</v>
      </c>
      <c r="R39834" s="182">
        <v>0</v>
      </c>
      <c r="T39834" s="183"/>
    </row>
    <row r="39835" spans="1:20" x14ac:dyDescent="0.45">
      <c r="A39835" s="120" t="s">
        <v>1111</v>
      </c>
      <c r="B39835" s="120" t="s">
        <v>0</v>
      </c>
      <c r="C39835" s="120">
        <v>0</v>
      </c>
      <c r="D39835" s="120"/>
      <c r="E39835" s="120"/>
      <c r="F39835" s="120"/>
      <c r="G39835" s="120"/>
      <c r="H39835" s="120"/>
      <c r="I39835" s="120" t="s">
        <v>144</v>
      </c>
      <c r="J39835" s="120" t="s">
        <v>325</v>
      </c>
      <c r="K39835" t="s">
        <v>200</v>
      </c>
      <c r="L39835" t="s">
        <v>115</v>
      </c>
      <c r="M39835" t="s">
        <v>231</v>
      </c>
      <c r="N39835" t="s">
        <v>609</v>
      </c>
      <c r="O39835" s="181" t="s">
        <v>247</v>
      </c>
      <c r="P39835" s="182">
        <v>0</v>
      </c>
      <c r="Q39835" s="182">
        <v>0</v>
      </c>
      <c r="R39835" s="182">
        <v>0</v>
      </c>
      <c r="T39835" s="183"/>
    </row>
    <row r="39836" spans="1:20" x14ac:dyDescent="0.45">
      <c r="A39836" s="120" t="s">
        <v>1111</v>
      </c>
      <c r="B39836" s="120" t="s">
        <v>0</v>
      </c>
      <c r="C39836" s="120">
        <v>0</v>
      </c>
      <c r="D39836" s="120"/>
      <c r="E39836" s="120"/>
      <c r="F39836" s="120"/>
      <c r="G39836" s="120"/>
      <c r="H39836" s="120"/>
      <c r="I39836" s="120" t="s">
        <v>144</v>
      </c>
      <c r="J39836" s="120" t="s">
        <v>325</v>
      </c>
      <c r="K39836" t="s">
        <v>187</v>
      </c>
      <c r="L39836" t="s">
        <v>115</v>
      </c>
      <c r="M39836" t="s">
        <v>152</v>
      </c>
      <c r="N39836" t="s">
        <v>610</v>
      </c>
      <c r="O39836" s="181" t="s">
        <v>247</v>
      </c>
      <c r="P39836" s="182">
        <v>0</v>
      </c>
      <c r="Q39836" s="182">
        <v>0</v>
      </c>
      <c r="R39836" s="182">
        <v>0</v>
      </c>
      <c r="T39836" s="183"/>
    </row>
    <row r="39837" spans="1:20" x14ac:dyDescent="0.45">
      <c r="A39837" s="120" t="s">
        <v>1111</v>
      </c>
      <c r="B39837" s="120" t="s">
        <v>0</v>
      </c>
      <c r="C39837" s="120">
        <v>0</v>
      </c>
      <c r="D39837" s="120"/>
      <c r="E39837" s="120"/>
      <c r="F39837" s="120"/>
      <c r="G39837" s="120"/>
      <c r="H39837" s="120"/>
      <c r="I39837" s="120" t="s">
        <v>144</v>
      </c>
      <c r="J39837" s="120" t="s">
        <v>325</v>
      </c>
      <c r="K39837" t="s">
        <v>187</v>
      </c>
      <c r="L39837" t="s">
        <v>115</v>
      </c>
      <c r="M39837" t="s">
        <v>230</v>
      </c>
      <c r="N39837" t="s">
        <v>611</v>
      </c>
      <c r="O39837" s="181" t="s">
        <v>247</v>
      </c>
      <c r="P39837" s="182">
        <v>0</v>
      </c>
      <c r="Q39837" s="182">
        <v>0</v>
      </c>
      <c r="R39837" s="182">
        <v>0</v>
      </c>
      <c r="T39837" s="183"/>
    </row>
    <row r="39838" spans="1:20" x14ac:dyDescent="0.45">
      <c r="A39838" s="120" t="s">
        <v>1111</v>
      </c>
      <c r="B39838" s="120" t="s">
        <v>0</v>
      </c>
      <c r="C39838" s="120">
        <v>0</v>
      </c>
      <c r="D39838" s="120"/>
      <c r="E39838" s="120"/>
      <c r="F39838" s="120"/>
      <c r="G39838" s="120"/>
      <c r="H39838" s="120"/>
      <c r="I39838" s="120" t="s">
        <v>144</v>
      </c>
      <c r="J39838" s="120" t="s">
        <v>325</v>
      </c>
      <c r="K39838" t="s">
        <v>187</v>
      </c>
      <c r="L39838" t="s">
        <v>115</v>
      </c>
      <c r="M39838" t="s">
        <v>231</v>
      </c>
      <c r="N39838" t="s">
        <v>612</v>
      </c>
      <c r="O39838" s="181" t="s">
        <v>247</v>
      </c>
      <c r="P39838" s="182">
        <v>0</v>
      </c>
      <c r="Q39838" s="182">
        <v>0</v>
      </c>
      <c r="R39838" s="182">
        <v>0</v>
      </c>
      <c r="T39838" s="183"/>
    </row>
    <row r="39839" spans="1:20" x14ac:dyDescent="0.45">
      <c r="A39839" s="120" t="s">
        <v>1111</v>
      </c>
      <c r="B39839" s="120" t="s">
        <v>0</v>
      </c>
      <c r="C39839" s="120">
        <v>0</v>
      </c>
      <c r="D39839" s="120"/>
      <c r="E39839" s="120"/>
      <c r="F39839" s="120"/>
      <c r="G39839" s="120"/>
      <c r="H39839" s="120"/>
      <c r="I39839" s="120" t="s">
        <v>144</v>
      </c>
      <c r="J39839" s="120" t="s">
        <v>325</v>
      </c>
      <c r="K39839" t="s">
        <v>188</v>
      </c>
      <c r="L39839" t="s">
        <v>115</v>
      </c>
      <c r="M39839" t="s">
        <v>152</v>
      </c>
      <c r="N39839" t="s">
        <v>613</v>
      </c>
      <c r="O39839" s="181" t="s">
        <v>247</v>
      </c>
      <c r="P39839" s="182">
        <v>0</v>
      </c>
      <c r="Q39839" s="182">
        <v>0</v>
      </c>
      <c r="R39839" s="182">
        <v>0</v>
      </c>
      <c r="T39839" s="183"/>
    </row>
    <row r="39840" spans="1:20" x14ac:dyDescent="0.45">
      <c r="A39840" s="120" t="s">
        <v>1111</v>
      </c>
      <c r="B39840" s="120" t="s">
        <v>0</v>
      </c>
      <c r="C39840" s="120">
        <v>0</v>
      </c>
      <c r="D39840" s="120"/>
      <c r="E39840" s="120"/>
      <c r="F39840" s="120"/>
      <c r="G39840" s="120"/>
      <c r="H39840" s="120"/>
      <c r="I39840" s="120" t="s">
        <v>144</v>
      </c>
      <c r="J39840" s="120" t="s">
        <v>325</v>
      </c>
      <c r="K39840" t="s">
        <v>188</v>
      </c>
      <c r="L39840" t="s">
        <v>115</v>
      </c>
      <c r="M39840" t="s">
        <v>230</v>
      </c>
      <c r="N39840" t="s">
        <v>614</v>
      </c>
      <c r="O39840" s="181" t="s">
        <v>247</v>
      </c>
      <c r="P39840" s="182">
        <v>0</v>
      </c>
      <c r="Q39840" s="182">
        <v>0</v>
      </c>
      <c r="R39840" s="182">
        <v>0</v>
      </c>
      <c r="T39840" s="183"/>
    </row>
    <row r="39841" spans="1:20" x14ac:dyDescent="0.45">
      <c r="A39841" s="120" t="s">
        <v>1111</v>
      </c>
      <c r="B39841" s="120" t="s">
        <v>0</v>
      </c>
      <c r="C39841" s="120">
        <v>0</v>
      </c>
      <c r="D39841" s="120"/>
      <c r="E39841" s="120"/>
      <c r="F39841" s="120"/>
      <c r="G39841" s="120"/>
      <c r="H39841" s="120"/>
      <c r="I39841" s="120" t="s">
        <v>144</v>
      </c>
      <c r="J39841" s="120" t="s">
        <v>325</v>
      </c>
      <c r="K39841" t="s">
        <v>188</v>
      </c>
      <c r="L39841" t="s">
        <v>115</v>
      </c>
      <c r="M39841" t="s">
        <v>231</v>
      </c>
      <c r="N39841" t="s">
        <v>615</v>
      </c>
      <c r="O39841" s="181" t="s">
        <v>247</v>
      </c>
      <c r="P39841" s="182">
        <v>0</v>
      </c>
      <c r="Q39841" s="182">
        <v>0</v>
      </c>
      <c r="R39841" s="182">
        <v>0</v>
      </c>
      <c r="T39841" s="183"/>
    </row>
    <row r="39842" spans="1:20" x14ac:dyDescent="0.45">
      <c r="A39842" s="120" t="s">
        <v>1111</v>
      </c>
      <c r="B39842" s="120" t="s">
        <v>0</v>
      </c>
      <c r="C39842" s="120">
        <v>0</v>
      </c>
      <c r="D39842" s="120"/>
      <c r="E39842" s="120"/>
      <c r="F39842" s="120"/>
      <c r="G39842" s="120"/>
      <c r="H39842" s="120"/>
      <c r="I39842" s="120" t="s">
        <v>145</v>
      </c>
      <c r="J39842" s="120" t="s">
        <v>616</v>
      </c>
      <c r="K39842" t="s">
        <v>293</v>
      </c>
      <c r="L39842" t="s">
        <v>115</v>
      </c>
      <c r="M39842" t="s">
        <v>152</v>
      </c>
      <c r="N39842" t="s">
        <v>617</v>
      </c>
      <c r="O39842" s="181" t="s">
        <v>247</v>
      </c>
      <c r="P39842" s="182">
        <v>0</v>
      </c>
      <c r="Q39842" s="182">
        <v>0</v>
      </c>
      <c r="R39842" s="182">
        <v>0</v>
      </c>
      <c r="T39842" s="183"/>
    </row>
    <row r="39843" spans="1:20" x14ac:dyDescent="0.45">
      <c r="A39843" s="120" t="s">
        <v>1111</v>
      </c>
      <c r="B39843" s="120" t="s">
        <v>0</v>
      </c>
      <c r="C39843" s="120">
        <v>0</v>
      </c>
      <c r="D39843" s="120"/>
      <c r="E39843" s="120"/>
      <c r="F39843" s="120"/>
      <c r="G39843" s="120"/>
      <c r="H39843" s="120"/>
      <c r="I39843" s="120" t="s">
        <v>145</v>
      </c>
      <c r="J39843" s="120" t="s">
        <v>616</v>
      </c>
      <c r="K39843" t="s">
        <v>293</v>
      </c>
      <c r="L39843" t="s">
        <v>115</v>
      </c>
      <c r="M39843" t="s">
        <v>230</v>
      </c>
      <c r="N39843" t="s">
        <v>618</v>
      </c>
      <c r="O39843" s="181" t="s">
        <v>247</v>
      </c>
      <c r="P39843" s="182">
        <v>0</v>
      </c>
      <c r="Q39843" s="182">
        <v>0</v>
      </c>
      <c r="R39843" s="182">
        <v>0</v>
      </c>
      <c r="T39843" s="183"/>
    </row>
    <row r="39844" spans="1:20" x14ac:dyDescent="0.45">
      <c r="A39844" s="120" t="s">
        <v>1111</v>
      </c>
      <c r="B39844" s="120" t="s">
        <v>0</v>
      </c>
      <c r="C39844" s="120">
        <v>0</v>
      </c>
      <c r="D39844" s="120"/>
      <c r="E39844" s="120"/>
      <c r="F39844" s="120"/>
      <c r="G39844" s="120"/>
      <c r="H39844" s="120"/>
      <c r="I39844" s="120" t="s">
        <v>145</v>
      </c>
      <c r="J39844" s="120" t="s">
        <v>616</v>
      </c>
      <c r="K39844" t="s">
        <v>293</v>
      </c>
      <c r="L39844" t="s">
        <v>115</v>
      </c>
      <c r="M39844" t="s">
        <v>231</v>
      </c>
      <c r="N39844" t="s">
        <v>619</v>
      </c>
      <c r="O39844" s="181" t="s">
        <v>247</v>
      </c>
      <c r="P39844" s="182">
        <v>0</v>
      </c>
      <c r="Q39844" s="182">
        <v>0</v>
      </c>
      <c r="R39844" s="182">
        <v>0</v>
      </c>
      <c r="T39844" s="183"/>
    </row>
    <row r="39845" spans="1:20" x14ac:dyDescent="0.45">
      <c r="A39845" s="120" t="s">
        <v>1111</v>
      </c>
      <c r="B39845" s="120" t="s">
        <v>0</v>
      </c>
      <c r="C39845" s="120">
        <v>0</v>
      </c>
      <c r="D39845" s="120"/>
      <c r="E39845" s="120"/>
      <c r="F39845" s="120"/>
      <c r="G39845" s="120"/>
      <c r="H39845" s="120"/>
      <c r="I39845" s="120" t="s">
        <v>145</v>
      </c>
      <c r="J39845" s="120" t="s">
        <v>620</v>
      </c>
      <c r="K39845" t="s">
        <v>293</v>
      </c>
      <c r="L39845" t="s">
        <v>115</v>
      </c>
      <c r="M39845" t="s">
        <v>152</v>
      </c>
      <c r="N39845" t="s">
        <v>621</v>
      </c>
      <c r="O39845" s="181" t="s">
        <v>247</v>
      </c>
      <c r="P39845" s="182">
        <v>0</v>
      </c>
      <c r="Q39845" s="182">
        <v>0</v>
      </c>
      <c r="R39845" s="182">
        <v>0</v>
      </c>
      <c r="T39845" s="183"/>
    </row>
    <row r="39846" spans="1:20" x14ac:dyDescent="0.45">
      <c r="A39846" s="120" t="s">
        <v>1111</v>
      </c>
      <c r="B39846" s="120" t="s">
        <v>0</v>
      </c>
      <c r="C39846" s="120">
        <v>0</v>
      </c>
      <c r="D39846" s="120"/>
      <c r="E39846" s="120"/>
      <c r="F39846" s="120"/>
      <c r="G39846" s="120"/>
      <c r="H39846" s="120"/>
      <c r="I39846" s="120" t="s">
        <v>145</v>
      </c>
      <c r="J39846" s="120" t="s">
        <v>620</v>
      </c>
      <c r="K39846" t="s">
        <v>293</v>
      </c>
      <c r="L39846" t="s">
        <v>115</v>
      </c>
      <c r="M39846" t="s">
        <v>230</v>
      </c>
      <c r="N39846" t="s">
        <v>622</v>
      </c>
      <c r="O39846" s="181" t="s">
        <v>247</v>
      </c>
      <c r="P39846" s="182">
        <v>0</v>
      </c>
      <c r="Q39846" s="182">
        <v>0</v>
      </c>
      <c r="R39846" s="182">
        <v>0</v>
      </c>
      <c r="T39846" s="183"/>
    </row>
    <row r="39847" spans="1:20" x14ac:dyDescent="0.45">
      <c r="A39847" s="120" t="s">
        <v>1111</v>
      </c>
      <c r="B39847" s="120" t="s">
        <v>0</v>
      </c>
      <c r="C39847" s="120">
        <v>0</v>
      </c>
      <c r="D39847" s="120"/>
      <c r="E39847" s="120"/>
      <c r="F39847" s="120"/>
      <c r="G39847" s="120"/>
      <c r="H39847" s="120"/>
      <c r="I39847" s="120" t="s">
        <v>145</v>
      </c>
      <c r="J39847" s="120" t="s">
        <v>620</v>
      </c>
      <c r="K39847" t="s">
        <v>293</v>
      </c>
      <c r="L39847" t="s">
        <v>115</v>
      </c>
      <c r="M39847" t="s">
        <v>231</v>
      </c>
      <c r="N39847" t="s">
        <v>623</v>
      </c>
      <c r="O39847" s="181" t="s">
        <v>247</v>
      </c>
      <c r="P39847" s="182">
        <v>0</v>
      </c>
      <c r="Q39847" s="182">
        <v>0</v>
      </c>
      <c r="R39847" s="182">
        <v>0</v>
      </c>
      <c r="T39847" s="183"/>
    </row>
    <row r="39848" spans="1:20" x14ac:dyDescent="0.45">
      <c r="A39848" s="120" t="s">
        <v>1111</v>
      </c>
      <c r="B39848" s="120" t="s">
        <v>0</v>
      </c>
      <c r="C39848" s="120">
        <v>0</v>
      </c>
      <c r="D39848" s="120"/>
      <c r="E39848" s="120"/>
      <c r="F39848" s="120"/>
      <c r="G39848" s="120"/>
      <c r="H39848" s="120"/>
      <c r="I39848" s="120" t="s">
        <v>145</v>
      </c>
      <c r="J39848" s="120" t="s">
        <v>624</v>
      </c>
      <c r="K39848" t="s">
        <v>293</v>
      </c>
      <c r="L39848" t="s">
        <v>115</v>
      </c>
      <c r="M39848" t="s">
        <v>152</v>
      </c>
      <c r="N39848" t="s">
        <v>625</v>
      </c>
      <c r="O39848" s="181" t="s">
        <v>247</v>
      </c>
      <c r="P39848" s="182">
        <v>0</v>
      </c>
      <c r="Q39848" s="182">
        <v>0</v>
      </c>
      <c r="R39848" s="182">
        <v>0</v>
      </c>
      <c r="T39848" s="183"/>
    </row>
    <row r="39849" spans="1:20" x14ac:dyDescent="0.45">
      <c r="A39849" s="120" t="s">
        <v>1111</v>
      </c>
      <c r="B39849" s="120" t="s">
        <v>0</v>
      </c>
      <c r="C39849" s="120">
        <v>0</v>
      </c>
      <c r="D39849" s="120"/>
      <c r="E39849" s="120"/>
      <c r="F39849" s="120"/>
      <c r="G39849" s="120"/>
      <c r="H39849" s="120"/>
      <c r="I39849" s="120" t="s">
        <v>145</v>
      </c>
      <c r="J39849" s="120" t="s">
        <v>624</v>
      </c>
      <c r="K39849" t="s">
        <v>293</v>
      </c>
      <c r="L39849" t="s">
        <v>115</v>
      </c>
      <c r="M39849" t="s">
        <v>230</v>
      </c>
      <c r="N39849" t="s">
        <v>626</v>
      </c>
      <c r="O39849" s="181" t="s">
        <v>247</v>
      </c>
      <c r="P39849" s="182">
        <v>0</v>
      </c>
      <c r="Q39849" s="182">
        <v>0</v>
      </c>
      <c r="R39849" s="182">
        <v>0</v>
      </c>
      <c r="T39849" s="183"/>
    </row>
    <row r="39850" spans="1:20" x14ac:dyDescent="0.45">
      <c r="A39850" s="120" t="s">
        <v>1111</v>
      </c>
      <c r="B39850" s="120" t="s">
        <v>0</v>
      </c>
      <c r="C39850" s="120">
        <v>0</v>
      </c>
      <c r="D39850" s="120"/>
      <c r="E39850" s="120"/>
      <c r="F39850" s="120"/>
      <c r="G39850" s="120"/>
      <c r="H39850" s="120"/>
      <c r="I39850" s="120" t="s">
        <v>145</v>
      </c>
      <c r="J39850" s="120" t="s">
        <v>624</v>
      </c>
      <c r="K39850" t="s">
        <v>293</v>
      </c>
      <c r="L39850" t="s">
        <v>115</v>
      </c>
      <c r="M39850" t="s">
        <v>231</v>
      </c>
      <c r="N39850" t="s">
        <v>627</v>
      </c>
      <c r="O39850" s="181" t="s">
        <v>247</v>
      </c>
      <c r="P39850" s="182">
        <v>0</v>
      </c>
      <c r="Q39850" s="182">
        <v>0</v>
      </c>
      <c r="R39850" s="182">
        <v>0</v>
      </c>
      <c r="T39850" s="183"/>
    </row>
    <row r="39851" spans="1:20" x14ac:dyDescent="0.45">
      <c r="A39851" s="120" t="s">
        <v>1111</v>
      </c>
      <c r="B39851" s="120" t="s">
        <v>0</v>
      </c>
      <c r="C39851" s="120">
        <v>0</v>
      </c>
      <c r="D39851" s="120"/>
      <c r="E39851" s="120"/>
      <c r="F39851" s="120"/>
      <c r="G39851" s="120"/>
      <c r="H39851" s="120"/>
      <c r="I39851" s="120" t="s">
        <v>145</v>
      </c>
      <c r="J39851" s="120" t="s">
        <v>628</v>
      </c>
      <c r="K39851" t="s">
        <v>293</v>
      </c>
      <c r="L39851" t="s">
        <v>115</v>
      </c>
      <c r="M39851" t="s">
        <v>152</v>
      </c>
      <c r="N39851" t="s">
        <v>629</v>
      </c>
      <c r="O39851" s="181" t="s">
        <v>247</v>
      </c>
      <c r="P39851" s="182">
        <v>0</v>
      </c>
      <c r="Q39851" s="182">
        <v>0</v>
      </c>
      <c r="R39851" s="182">
        <v>0</v>
      </c>
      <c r="T39851" s="183"/>
    </row>
    <row r="39852" spans="1:20" x14ac:dyDescent="0.45">
      <c r="A39852" s="120" t="s">
        <v>1111</v>
      </c>
      <c r="B39852" s="120" t="s">
        <v>0</v>
      </c>
      <c r="C39852" s="120">
        <v>0</v>
      </c>
      <c r="D39852" s="120"/>
      <c r="E39852" s="120"/>
      <c r="F39852" s="120"/>
      <c r="G39852" s="120"/>
      <c r="H39852" s="120"/>
      <c r="I39852" s="120" t="s">
        <v>145</v>
      </c>
      <c r="J39852" s="120" t="s">
        <v>628</v>
      </c>
      <c r="K39852" t="s">
        <v>293</v>
      </c>
      <c r="L39852" t="s">
        <v>115</v>
      </c>
      <c r="M39852" t="s">
        <v>230</v>
      </c>
      <c r="N39852" t="s">
        <v>630</v>
      </c>
      <c r="O39852" s="181" t="s">
        <v>247</v>
      </c>
      <c r="P39852" s="182">
        <v>0</v>
      </c>
      <c r="Q39852" s="182">
        <v>0</v>
      </c>
      <c r="R39852" s="182">
        <v>0</v>
      </c>
      <c r="T39852" s="183"/>
    </row>
    <row r="39853" spans="1:20" x14ac:dyDescent="0.45">
      <c r="A39853" s="120" t="s">
        <v>1111</v>
      </c>
      <c r="B39853" s="120" t="s">
        <v>0</v>
      </c>
      <c r="C39853" s="120">
        <v>0</v>
      </c>
      <c r="D39853" s="120"/>
      <c r="E39853" s="120"/>
      <c r="F39853" s="120"/>
      <c r="G39853" s="120"/>
      <c r="H39853" s="120"/>
      <c r="I39853" s="120" t="s">
        <v>145</v>
      </c>
      <c r="J39853" s="120" t="s">
        <v>628</v>
      </c>
      <c r="K39853" t="s">
        <v>293</v>
      </c>
      <c r="L39853" t="s">
        <v>115</v>
      </c>
      <c r="M39853" t="s">
        <v>231</v>
      </c>
      <c r="N39853" t="s">
        <v>631</v>
      </c>
      <c r="O39853" s="181" t="s">
        <v>247</v>
      </c>
      <c r="P39853" s="182">
        <v>0</v>
      </c>
      <c r="Q39853" s="182">
        <v>0</v>
      </c>
      <c r="R39853" s="182">
        <v>0</v>
      </c>
      <c r="T39853" s="183"/>
    </row>
    <row r="39854" spans="1:20" x14ac:dyDescent="0.45">
      <c r="A39854" s="120" t="s">
        <v>1111</v>
      </c>
      <c r="B39854" s="120" t="s">
        <v>0</v>
      </c>
      <c r="C39854" s="120">
        <v>0</v>
      </c>
      <c r="D39854" s="120"/>
      <c r="E39854" s="120"/>
      <c r="F39854" s="120"/>
      <c r="G39854" s="120"/>
      <c r="H39854" s="120"/>
      <c r="I39854" s="120" t="s">
        <v>145</v>
      </c>
      <c r="J39854" s="120" t="s">
        <v>632</v>
      </c>
      <c r="K39854" t="s">
        <v>293</v>
      </c>
      <c r="L39854" t="s">
        <v>115</v>
      </c>
      <c r="M39854" t="s">
        <v>152</v>
      </c>
      <c r="N39854" t="s">
        <v>633</v>
      </c>
      <c r="O39854" s="181" t="s">
        <v>247</v>
      </c>
      <c r="P39854" s="182">
        <v>0</v>
      </c>
      <c r="Q39854" s="182">
        <v>0</v>
      </c>
      <c r="R39854" s="182">
        <v>0</v>
      </c>
      <c r="T39854" s="183"/>
    </row>
    <row r="39855" spans="1:20" x14ac:dyDescent="0.45">
      <c r="A39855" s="120" t="s">
        <v>1111</v>
      </c>
      <c r="B39855" s="120" t="s">
        <v>0</v>
      </c>
      <c r="C39855" s="120">
        <v>0</v>
      </c>
      <c r="D39855" s="120"/>
      <c r="E39855" s="120"/>
      <c r="F39855" s="120"/>
      <c r="G39855" s="120"/>
      <c r="H39855" s="120"/>
      <c r="I39855" s="120" t="s">
        <v>145</v>
      </c>
      <c r="J39855" s="120" t="s">
        <v>632</v>
      </c>
      <c r="K39855" t="s">
        <v>293</v>
      </c>
      <c r="L39855" t="s">
        <v>115</v>
      </c>
      <c r="M39855" t="s">
        <v>230</v>
      </c>
      <c r="N39855" t="s">
        <v>634</v>
      </c>
      <c r="O39855" s="181" t="s">
        <v>247</v>
      </c>
      <c r="P39855" s="182">
        <v>0</v>
      </c>
      <c r="Q39855" s="182">
        <v>0</v>
      </c>
      <c r="R39855" s="182">
        <v>0</v>
      </c>
      <c r="T39855" s="183"/>
    </row>
    <row r="39856" spans="1:20" x14ac:dyDescent="0.45">
      <c r="A39856" s="120" t="s">
        <v>1111</v>
      </c>
      <c r="B39856" s="120" t="s">
        <v>0</v>
      </c>
      <c r="C39856" s="120">
        <v>0</v>
      </c>
      <c r="D39856" s="120"/>
      <c r="E39856" s="120"/>
      <c r="F39856" s="120"/>
      <c r="G39856" s="120"/>
      <c r="H39856" s="120"/>
      <c r="I39856" s="120" t="s">
        <v>145</v>
      </c>
      <c r="J39856" s="120" t="s">
        <v>632</v>
      </c>
      <c r="K39856" t="s">
        <v>293</v>
      </c>
      <c r="L39856" t="s">
        <v>115</v>
      </c>
      <c r="M39856" t="s">
        <v>231</v>
      </c>
      <c r="N39856" t="s">
        <v>635</v>
      </c>
      <c r="O39856" s="181" t="s">
        <v>247</v>
      </c>
      <c r="P39856" s="182">
        <v>0</v>
      </c>
      <c r="Q39856" s="182">
        <v>0</v>
      </c>
      <c r="R39856" s="182">
        <v>0</v>
      </c>
      <c r="T39856" s="183"/>
    </row>
    <row r="39857" spans="1:20" x14ac:dyDescent="0.45">
      <c r="A39857" s="120" t="s">
        <v>1111</v>
      </c>
      <c r="B39857" s="120" t="s">
        <v>0</v>
      </c>
      <c r="C39857" s="120">
        <v>0</v>
      </c>
      <c r="D39857" s="120"/>
      <c r="E39857" s="120"/>
      <c r="F39857" s="120"/>
      <c r="G39857" s="120"/>
      <c r="H39857" s="120"/>
      <c r="I39857" s="120" t="s">
        <v>145</v>
      </c>
      <c r="J39857" s="120" t="s">
        <v>636</v>
      </c>
      <c r="K39857" t="s">
        <v>293</v>
      </c>
      <c r="L39857" t="s">
        <v>115</v>
      </c>
      <c r="M39857" t="s">
        <v>152</v>
      </c>
      <c r="N39857" t="s">
        <v>637</v>
      </c>
      <c r="O39857" s="181" t="s">
        <v>247</v>
      </c>
      <c r="P39857" s="182">
        <v>0</v>
      </c>
      <c r="Q39857" s="182">
        <v>0</v>
      </c>
      <c r="R39857" s="182">
        <v>0</v>
      </c>
      <c r="T39857" s="183"/>
    </row>
    <row r="39858" spans="1:20" x14ac:dyDescent="0.45">
      <c r="A39858" s="120" t="s">
        <v>1111</v>
      </c>
      <c r="B39858" s="120" t="s">
        <v>0</v>
      </c>
      <c r="C39858" s="120">
        <v>0</v>
      </c>
      <c r="D39858" s="120"/>
      <c r="E39858" s="120"/>
      <c r="F39858" s="120"/>
      <c r="G39858" s="120"/>
      <c r="H39858" s="120"/>
      <c r="I39858" s="120" t="s">
        <v>145</v>
      </c>
      <c r="J39858" s="120" t="s">
        <v>636</v>
      </c>
      <c r="K39858" t="s">
        <v>293</v>
      </c>
      <c r="L39858" t="s">
        <v>115</v>
      </c>
      <c r="M39858" t="s">
        <v>230</v>
      </c>
      <c r="N39858" t="s">
        <v>638</v>
      </c>
      <c r="O39858" s="181" t="s">
        <v>247</v>
      </c>
      <c r="P39858" s="182">
        <v>0</v>
      </c>
      <c r="Q39858" s="182">
        <v>0</v>
      </c>
      <c r="R39858" s="182">
        <v>0</v>
      </c>
      <c r="T39858" s="183"/>
    </row>
    <row r="39859" spans="1:20" x14ac:dyDescent="0.45">
      <c r="A39859" s="120" t="s">
        <v>1111</v>
      </c>
      <c r="B39859" s="120" t="s">
        <v>0</v>
      </c>
      <c r="C39859" s="120">
        <v>0</v>
      </c>
      <c r="D39859" s="120"/>
      <c r="E39859" s="120"/>
      <c r="F39859" s="120"/>
      <c r="G39859" s="120"/>
      <c r="H39859" s="120"/>
      <c r="I39859" s="120" t="s">
        <v>145</v>
      </c>
      <c r="J39859" s="120" t="s">
        <v>636</v>
      </c>
      <c r="K39859" t="s">
        <v>293</v>
      </c>
      <c r="L39859" t="s">
        <v>115</v>
      </c>
      <c r="M39859" t="s">
        <v>231</v>
      </c>
      <c r="N39859" t="s">
        <v>639</v>
      </c>
      <c r="O39859" s="181" t="s">
        <v>247</v>
      </c>
      <c r="P39859" s="182">
        <v>0</v>
      </c>
      <c r="Q39859" s="182">
        <v>0</v>
      </c>
      <c r="R39859" s="182">
        <v>0</v>
      </c>
      <c r="T39859" s="183"/>
    </row>
    <row r="39860" spans="1:20" x14ac:dyDescent="0.45">
      <c r="A39860" s="120" t="s">
        <v>1111</v>
      </c>
      <c r="B39860" s="120" t="s">
        <v>0</v>
      </c>
      <c r="C39860" s="120">
        <v>0</v>
      </c>
      <c r="D39860" s="120"/>
      <c r="E39860" s="120"/>
      <c r="F39860" s="120"/>
      <c r="G39860" s="120"/>
      <c r="H39860" s="120"/>
      <c r="I39860" s="120" t="s">
        <v>145</v>
      </c>
      <c r="J39860" s="120" t="s">
        <v>636</v>
      </c>
      <c r="K39860" t="s">
        <v>293</v>
      </c>
      <c r="L39860" t="s">
        <v>115</v>
      </c>
      <c r="M39860" t="s">
        <v>152</v>
      </c>
      <c r="N39860" t="s">
        <v>640</v>
      </c>
      <c r="O39860" s="181" t="s">
        <v>247</v>
      </c>
      <c r="P39860" s="182">
        <v>0</v>
      </c>
      <c r="Q39860" s="182">
        <v>0</v>
      </c>
      <c r="R39860" s="182">
        <v>0</v>
      </c>
      <c r="T39860" s="183"/>
    </row>
    <row r="39861" spans="1:20" x14ac:dyDescent="0.45">
      <c r="A39861" s="120" t="s">
        <v>1111</v>
      </c>
      <c r="B39861" s="120" t="s">
        <v>0</v>
      </c>
      <c r="C39861" s="120">
        <v>0</v>
      </c>
      <c r="D39861" s="120"/>
      <c r="E39861" s="120"/>
      <c r="F39861" s="120"/>
      <c r="G39861" s="120"/>
      <c r="H39861" s="120"/>
      <c r="I39861" s="120" t="s">
        <v>145</v>
      </c>
      <c r="J39861" s="120" t="s">
        <v>636</v>
      </c>
      <c r="K39861" t="s">
        <v>293</v>
      </c>
      <c r="L39861" t="s">
        <v>115</v>
      </c>
      <c r="M39861" t="s">
        <v>230</v>
      </c>
      <c r="N39861" t="s">
        <v>641</v>
      </c>
      <c r="O39861" s="181" t="s">
        <v>247</v>
      </c>
      <c r="P39861" s="182">
        <v>0</v>
      </c>
      <c r="Q39861" s="182">
        <v>0</v>
      </c>
      <c r="R39861" s="182">
        <v>0</v>
      </c>
      <c r="T39861" s="183"/>
    </row>
    <row r="39862" spans="1:20" x14ac:dyDescent="0.45">
      <c r="A39862" s="120" t="s">
        <v>1111</v>
      </c>
      <c r="B39862" s="120" t="s">
        <v>0</v>
      </c>
      <c r="C39862" s="120">
        <v>0</v>
      </c>
      <c r="D39862" s="120"/>
      <c r="E39862" s="120"/>
      <c r="F39862" s="120"/>
      <c r="G39862" s="120"/>
      <c r="H39862" s="120"/>
      <c r="I39862" s="120" t="s">
        <v>145</v>
      </c>
      <c r="J39862" s="120" t="s">
        <v>636</v>
      </c>
      <c r="K39862" t="s">
        <v>293</v>
      </c>
      <c r="L39862" t="s">
        <v>115</v>
      </c>
      <c r="M39862" t="s">
        <v>231</v>
      </c>
      <c r="N39862" t="s">
        <v>642</v>
      </c>
      <c r="O39862" s="181" t="s">
        <v>247</v>
      </c>
      <c r="P39862" s="182">
        <v>0</v>
      </c>
      <c r="Q39862" s="182">
        <v>0</v>
      </c>
      <c r="R39862" s="182">
        <v>0</v>
      </c>
      <c r="T39862" s="183"/>
    </row>
    <row r="39863" spans="1:20" x14ac:dyDescent="0.45">
      <c r="A39863" s="120" t="s">
        <v>1111</v>
      </c>
      <c r="B39863" s="120" t="s">
        <v>0</v>
      </c>
      <c r="C39863" s="120">
        <v>0</v>
      </c>
      <c r="D39863" s="120"/>
      <c r="E39863" s="120"/>
      <c r="F39863" s="120"/>
      <c r="G39863" s="120"/>
      <c r="H39863" s="120"/>
      <c r="I39863" s="120" t="s">
        <v>145</v>
      </c>
      <c r="J39863" s="120" t="s">
        <v>325</v>
      </c>
      <c r="K39863" t="s">
        <v>203</v>
      </c>
      <c r="L39863" t="s">
        <v>115</v>
      </c>
      <c r="M39863" t="s">
        <v>152</v>
      </c>
      <c r="N39863" t="s">
        <v>643</v>
      </c>
      <c r="O39863" s="181" t="s">
        <v>247</v>
      </c>
      <c r="P39863" s="182">
        <v>0</v>
      </c>
      <c r="Q39863" s="182">
        <v>0</v>
      </c>
      <c r="R39863" s="182">
        <v>0</v>
      </c>
      <c r="T39863" s="183"/>
    </row>
    <row r="39864" spans="1:20" x14ac:dyDescent="0.45">
      <c r="A39864" s="120" t="s">
        <v>1111</v>
      </c>
      <c r="B39864" s="120" t="s">
        <v>0</v>
      </c>
      <c r="C39864" s="120">
        <v>0</v>
      </c>
      <c r="D39864" s="120"/>
      <c r="E39864" s="120"/>
      <c r="F39864" s="120"/>
      <c r="G39864" s="120"/>
      <c r="H39864" s="120"/>
      <c r="I39864" s="120" t="s">
        <v>145</v>
      </c>
      <c r="J39864" s="120" t="s">
        <v>325</v>
      </c>
      <c r="K39864" t="s">
        <v>203</v>
      </c>
      <c r="L39864" t="s">
        <v>115</v>
      </c>
      <c r="M39864" t="s">
        <v>230</v>
      </c>
      <c r="N39864" t="s">
        <v>644</v>
      </c>
      <c r="O39864" s="181" t="s">
        <v>247</v>
      </c>
      <c r="P39864" s="182">
        <v>0</v>
      </c>
      <c r="Q39864" s="182">
        <v>0</v>
      </c>
      <c r="R39864" s="182">
        <v>0</v>
      </c>
      <c r="T39864" s="183"/>
    </row>
    <row r="39865" spans="1:20" x14ac:dyDescent="0.45">
      <c r="A39865" s="120" t="s">
        <v>1111</v>
      </c>
      <c r="B39865" s="120" t="s">
        <v>0</v>
      </c>
      <c r="C39865" s="120">
        <v>0</v>
      </c>
      <c r="D39865" s="120"/>
      <c r="E39865" s="120"/>
      <c r="F39865" s="120"/>
      <c r="G39865" s="120"/>
      <c r="H39865" s="120"/>
      <c r="I39865" s="120" t="s">
        <v>145</v>
      </c>
      <c r="J39865" s="120" t="s">
        <v>325</v>
      </c>
      <c r="K39865" t="s">
        <v>203</v>
      </c>
      <c r="L39865" t="s">
        <v>115</v>
      </c>
      <c r="M39865" t="s">
        <v>231</v>
      </c>
      <c r="N39865" t="s">
        <v>645</v>
      </c>
      <c r="O39865" s="181" t="s">
        <v>247</v>
      </c>
      <c r="P39865" s="182">
        <v>0</v>
      </c>
      <c r="Q39865" s="182">
        <v>0</v>
      </c>
      <c r="R39865" s="182">
        <v>0</v>
      </c>
      <c r="T39865" s="183"/>
    </row>
    <row r="39866" spans="1:20" x14ac:dyDescent="0.45">
      <c r="A39866" s="120" t="s">
        <v>1111</v>
      </c>
      <c r="B39866" s="120" t="s">
        <v>0</v>
      </c>
      <c r="C39866" s="120">
        <v>0</v>
      </c>
      <c r="D39866" s="120"/>
      <c r="E39866" s="120"/>
      <c r="F39866" s="120"/>
      <c r="G39866" s="120"/>
      <c r="H39866" s="120"/>
      <c r="I39866" s="120" t="s">
        <v>145</v>
      </c>
      <c r="J39866" s="120" t="s">
        <v>325</v>
      </c>
      <c r="K39866" t="s">
        <v>204</v>
      </c>
      <c r="L39866" t="s">
        <v>115</v>
      </c>
      <c r="M39866" t="s">
        <v>152</v>
      </c>
      <c r="N39866" t="s">
        <v>646</v>
      </c>
      <c r="O39866" s="181" t="s">
        <v>247</v>
      </c>
      <c r="P39866" s="182">
        <v>0</v>
      </c>
      <c r="Q39866" s="182">
        <v>0</v>
      </c>
      <c r="R39866" s="182">
        <v>0</v>
      </c>
      <c r="T39866" s="183"/>
    </row>
    <row r="39867" spans="1:20" x14ac:dyDescent="0.45">
      <c r="A39867" s="120" t="s">
        <v>1111</v>
      </c>
      <c r="B39867" s="120" t="s">
        <v>0</v>
      </c>
      <c r="C39867" s="120">
        <v>0</v>
      </c>
      <c r="D39867" s="120"/>
      <c r="E39867" s="120"/>
      <c r="F39867" s="120"/>
      <c r="G39867" s="120"/>
      <c r="H39867" s="120"/>
      <c r="I39867" s="120" t="s">
        <v>145</v>
      </c>
      <c r="J39867" s="120" t="s">
        <v>325</v>
      </c>
      <c r="K39867" t="s">
        <v>204</v>
      </c>
      <c r="L39867" t="s">
        <v>115</v>
      </c>
      <c r="M39867" t="s">
        <v>230</v>
      </c>
      <c r="N39867" t="s">
        <v>647</v>
      </c>
      <c r="O39867" s="181" t="s">
        <v>247</v>
      </c>
      <c r="P39867" s="182">
        <v>0</v>
      </c>
      <c r="Q39867" s="182">
        <v>0</v>
      </c>
      <c r="R39867" s="182">
        <v>0</v>
      </c>
      <c r="T39867" s="183"/>
    </row>
    <row r="39868" spans="1:20" x14ac:dyDescent="0.45">
      <c r="A39868" s="120" t="s">
        <v>1111</v>
      </c>
      <c r="B39868" s="120" t="s">
        <v>0</v>
      </c>
      <c r="C39868" s="120">
        <v>0</v>
      </c>
      <c r="D39868" s="120"/>
      <c r="E39868" s="120"/>
      <c r="F39868" s="120"/>
      <c r="G39868" s="120"/>
      <c r="H39868" s="120"/>
      <c r="I39868" s="120" t="s">
        <v>145</v>
      </c>
      <c r="J39868" s="120" t="s">
        <v>325</v>
      </c>
      <c r="K39868" t="s">
        <v>204</v>
      </c>
      <c r="L39868" t="s">
        <v>115</v>
      </c>
      <c r="M39868" t="s">
        <v>231</v>
      </c>
      <c r="N39868" t="s">
        <v>648</v>
      </c>
      <c r="O39868" s="181" t="s">
        <v>247</v>
      </c>
      <c r="P39868" s="182">
        <v>0</v>
      </c>
      <c r="Q39868" s="182">
        <v>0</v>
      </c>
      <c r="R39868" s="182">
        <v>0</v>
      </c>
      <c r="T39868" s="183"/>
    </row>
    <row r="39869" spans="1:20" x14ac:dyDescent="0.45">
      <c r="A39869" s="120" t="s">
        <v>1111</v>
      </c>
      <c r="B39869" s="120" t="s">
        <v>0</v>
      </c>
      <c r="C39869" s="120">
        <v>0</v>
      </c>
      <c r="D39869" s="120"/>
      <c r="E39869" s="120"/>
      <c r="F39869" s="120"/>
      <c r="G39869" s="120"/>
      <c r="H39869" s="120"/>
      <c r="I39869" s="120" t="s">
        <v>145</v>
      </c>
      <c r="J39869" s="120" t="s">
        <v>325</v>
      </c>
      <c r="K39869" t="s">
        <v>205</v>
      </c>
      <c r="L39869" t="s">
        <v>115</v>
      </c>
      <c r="M39869" t="s">
        <v>152</v>
      </c>
      <c r="N39869" t="s">
        <v>649</v>
      </c>
      <c r="O39869" s="181" t="s">
        <v>247</v>
      </c>
      <c r="P39869" s="182">
        <v>0</v>
      </c>
      <c r="Q39869" s="182">
        <v>0</v>
      </c>
      <c r="R39869" s="182">
        <v>0</v>
      </c>
      <c r="T39869" s="183"/>
    </row>
    <row r="39870" spans="1:20" x14ac:dyDescent="0.45">
      <c r="A39870" s="120" t="s">
        <v>1111</v>
      </c>
      <c r="B39870" s="120" t="s">
        <v>0</v>
      </c>
      <c r="C39870" s="120">
        <v>0</v>
      </c>
      <c r="D39870" s="120"/>
      <c r="E39870" s="120"/>
      <c r="F39870" s="120"/>
      <c r="G39870" s="120"/>
      <c r="H39870" s="120"/>
      <c r="I39870" s="120" t="s">
        <v>145</v>
      </c>
      <c r="J39870" s="120" t="s">
        <v>325</v>
      </c>
      <c r="K39870" t="s">
        <v>205</v>
      </c>
      <c r="L39870" t="s">
        <v>115</v>
      </c>
      <c r="M39870" t="s">
        <v>230</v>
      </c>
      <c r="N39870" t="s">
        <v>650</v>
      </c>
      <c r="O39870" s="181" t="s">
        <v>247</v>
      </c>
      <c r="P39870" s="182">
        <v>0</v>
      </c>
      <c r="Q39870" s="182">
        <v>0</v>
      </c>
      <c r="R39870" s="182">
        <v>0</v>
      </c>
      <c r="T39870" s="183"/>
    </row>
    <row r="39871" spans="1:20" x14ac:dyDescent="0.45">
      <c r="A39871" s="120" t="s">
        <v>1111</v>
      </c>
      <c r="B39871" s="120" t="s">
        <v>0</v>
      </c>
      <c r="C39871" s="120">
        <v>0</v>
      </c>
      <c r="D39871" s="120"/>
      <c r="E39871" s="120"/>
      <c r="F39871" s="120"/>
      <c r="G39871" s="120"/>
      <c r="H39871" s="120"/>
      <c r="I39871" s="120" t="s">
        <v>145</v>
      </c>
      <c r="J39871" s="120" t="s">
        <v>325</v>
      </c>
      <c r="K39871" t="s">
        <v>205</v>
      </c>
      <c r="L39871" t="s">
        <v>115</v>
      </c>
      <c r="M39871" t="s">
        <v>231</v>
      </c>
      <c r="N39871" t="s">
        <v>651</v>
      </c>
      <c r="O39871" s="181" t="s">
        <v>247</v>
      </c>
      <c r="P39871" s="182">
        <v>0</v>
      </c>
      <c r="Q39871" s="182">
        <v>0</v>
      </c>
      <c r="R39871" s="182">
        <v>0</v>
      </c>
      <c r="T39871" s="183"/>
    </row>
    <row r="39872" spans="1:20" x14ac:dyDescent="0.45">
      <c r="A39872" s="120" t="s">
        <v>1111</v>
      </c>
      <c r="B39872" s="120" t="s">
        <v>0</v>
      </c>
      <c r="C39872" s="120">
        <v>0</v>
      </c>
      <c r="D39872" s="120"/>
      <c r="E39872" s="120"/>
      <c r="F39872" s="120"/>
      <c r="G39872" s="120"/>
      <c r="H39872" s="120"/>
      <c r="I39872" s="120" t="s">
        <v>145</v>
      </c>
      <c r="J39872" s="120" t="s">
        <v>325</v>
      </c>
      <c r="K39872" t="s">
        <v>206</v>
      </c>
      <c r="L39872" t="s">
        <v>115</v>
      </c>
      <c r="M39872" t="s">
        <v>152</v>
      </c>
      <c r="N39872" t="s">
        <v>652</v>
      </c>
      <c r="O39872" s="181" t="s">
        <v>247</v>
      </c>
      <c r="P39872" s="182">
        <v>0</v>
      </c>
      <c r="Q39872" s="182">
        <v>0</v>
      </c>
      <c r="R39872" s="182">
        <v>0</v>
      </c>
      <c r="T39872" s="183"/>
    </row>
    <row r="39873" spans="1:20" x14ac:dyDescent="0.45">
      <c r="A39873" s="120" t="s">
        <v>1111</v>
      </c>
      <c r="B39873" s="120" t="s">
        <v>0</v>
      </c>
      <c r="C39873" s="120">
        <v>0</v>
      </c>
      <c r="D39873" s="120"/>
      <c r="E39873" s="120"/>
      <c r="F39873" s="120"/>
      <c r="G39873" s="120"/>
      <c r="H39873" s="120"/>
      <c r="I39873" s="120" t="s">
        <v>145</v>
      </c>
      <c r="J39873" s="120" t="s">
        <v>325</v>
      </c>
      <c r="K39873" t="s">
        <v>206</v>
      </c>
      <c r="L39873" t="s">
        <v>115</v>
      </c>
      <c r="M39873" t="s">
        <v>230</v>
      </c>
      <c r="N39873" t="s">
        <v>653</v>
      </c>
      <c r="O39873" s="181" t="s">
        <v>247</v>
      </c>
      <c r="P39873" s="182">
        <v>0</v>
      </c>
      <c r="Q39873" s="182">
        <v>0</v>
      </c>
      <c r="R39873" s="182">
        <v>0</v>
      </c>
      <c r="T39873" s="183"/>
    </row>
    <row r="39874" spans="1:20" x14ac:dyDescent="0.45">
      <c r="A39874" s="120" t="s">
        <v>1111</v>
      </c>
      <c r="B39874" s="120" t="s">
        <v>0</v>
      </c>
      <c r="C39874" s="120">
        <v>0</v>
      </c>
      <c r="D39874" s="120"/>
      <c r="E39874" s="120"/>
      <c r="F39874" s="120"/>
      <c r="G39874" s="120"/>
      <c r="H39874" s="120"/>
      <c r="I39874" s="120" t="s">
        <v>145</v>
      </c>
      <c r="J39874" s="120" t="s">
        <v>325</v>
      </c>
      <c r="K39874" t="s">
        <v>206</v>
      </c>
      <c r="L39874" t="s">
        <v>115</v>
      </c>
      <c r="M39874" t="s">
        <v>231</v>
      </c>
      <c r="N39874" t="s">
        <v>654</v>
      </c>
      <c r="O39874" s="181" t="s">
        <v>247</v>
      </c>
      <c r="P39874" s="182">
        <v>0</v>
      </c>
      <c r="Q39874" s="182">
        <v>0</v>
      </c>
      <c r="R39874" s="182">
        <v>0</v>
      </c>
      <c r="T39874" s="183"/>
    </row>
    <row r="39875" spans="1:20" x14ac:dyDescent="0.45">
      <c r="A39875" s="120" t="s">
        <v>1111</v>
      </c>
      <c r="B39875" s="120" t="s">
        <v>0</v>
      </c>
      <c r="C39875" s="120">
        <v>0</v>
      </c>
      <c r="D39875" s="120"/>
      <c r="E39875" s="120"/>
      <c r="F39875" s="120"/>
      <c r="G39875" s="120"/>
      <c r="H39875" s="120"/>
      <c r="I39875" s="120" t="s">
        <v>145</v>
      </c>
      <c r="J39875" s="120" t="s">
        <v>325</v>
      </c>
      <c r="K39875" t="s">
        <v>207</v>
      </c>
      <c r="L39875" t="s">
        <v>115</v>
      </c>
      <c r="M39875" t="s">
        <v>152</v>
      </c>
      <c r="N39875" t="s">
        <v>655</v>
      </c>
      <c r="O39875" s="181" t="s">
        <v>247</v>
      </c>
      <c r="P39875" s="182">
        <v>0</v>
      </c>
      <c r="Q39875" s="182">
        <v>0</v>
      </c>
      <c r="R39875" s="182">
        <v>0</v>
      </c>
      <c r="T39875" s="183"/>
    </row>
    <row r="39876" spans="1:20" x14ac:dyDescent="0.45">
      <c r="A39876" s="120" t="s">
        <v>1111</v>
      </c>
      <c r="B39876" s="120" t="s">
        <v>0</v>
      </c>
      <c r="C39876" s="120">
        <v>0</v>
      </c>
      <c r="D39876" s="120"/>
      <c r="E39876" s="120"/>
      <c r="F39876" s="120"/>
      <c r="G39876" s="120"/>
      <c r="H39876" s="120"/>
      <c r="I39876" s="120" t="s">
        <v>145</v>
      </c>
      <c r="J39876" s="120" t="s">
        <v>325</v>
      </c>
      <c r="K39876" t="s">
        <v>207</v>
      </c>
      <c r="L39876" t="s">
        <v>115</v>
      </c>
      <c r="M39876" t="s">
        <v>230</v>
      </c>
      <c r="N39876" t="s">
        <v>656</v>
      </c>
      <c r="O39876" s="181" t="s">
        <v>247</v>
      </c>
      <c r="P39876" s="182">
        <v>0</v>
      </c>
      <c r="Q39876" s="182">
        <v>0</v>
      </c>
      <c r="R39876" s="182">
        <v>0</v>
      </c>
      <c r="T39876" s="183"/>
    </row>
    <row r="39877" spans="1:20" x14ac:dyDescent="0.45">
      <c r="A39877" s="120" t="s">
        <v>1111</v>
      </c>
      <c r="B39877" s="120" t="s">
        <v>0</v>
      </c>
      <c r="C39877" s="120">
        <v>0</v>
      </c>
      <c r="D39877" s="120"/>
      <c r="E39877" s="120"/>
      <c r="F39877" s="120"/>
      <c r="G39877" s="120"/>
      <c r="H39877" s="120"/>
      <c r="I39877" s="120" t="s">
        <v>145</v>
      </c>
      <c r="J39877" s="120" t="s">
        <v>325</v>
      </c>
      <c r="K39877" t="s">
        <v>207</v>
      </c>
      <c r="L39877" t="s">
        <v>115</v>
      </c>
      <c r="M39877" t="s">
        <v>231</v>
      </c>
      <c r="N39877" t="s">
        <v>657</v>
      </c>
      <c r="O39877" s="181" t="s">
        <v>247</v>
      </c>
      <c r="P39877" s="182">
        <v>0</v>
      </c>
      <c r="Q39877" s="182">
        <v>0</v>
      </c>
      <c r="R39877" s="182">
        <v>0</v>
      </c>
      <c r="T39877" s="183"/>
    </row>
    <row r="39878" spans="1:20" x14ac:dyDescent="0.45">
      <c r="A39878" s="120" t="s">
        <v>1111</v>
      </c>
      <c r="B39878" s="120" t="s">
        <v>0</v>
      </c>
      <c r="C39878" s="120">
        <v>0</v>
      </c>
      <c r="D39878" s="120"/>
      <c r="E39878" s="120"/>
      <c r="F39878" s="120"/>
      <c r="G39878" s="120"/>
      <c r="H39878" s="120"/>
      <c r="I39878" s="120" t="s">
        <v>145</v>
      </c>
      <c r="J39878" s="120" t="s">
        <v>325</v>
      </c>
      <c r="K39878" t="s">
        <v>215</v>
      </c>
      <c r="L39878" t="s">
        <v>115</v>
      </c>
      <c r="M39878" t="s">
        <v>152</v>
      </c>
      <c r="N39878" t="s">
        <v>658</v>
      </c>
      <c r="O39878" s="181" t="s">
        <v>247</v>
      </c>
      <c r="P39878" s="182">
        <v>0</v>
      </c>
      <c r="Q39878" s="182">
        <v>0</v>
      </c>
      <c r="R39878" s="182">
        <v>0</v>
      </c>
      <c r="T39878" s="183"/>
    </row>
    <row r="39879" spans="1:20" x14ac:dyDescent="0.45">
      <c r="A39879" s="120" t="s">
        <v>1111</v>
      </c>
      <c r="B39879" s="120" t="s">
        <v>0</v>
      </c>
      <c r="C39879" s="120">
        <v>0</v>
      </c>
      <c r="D39879" s="120"/>
      <c r="E39879" s="120"/>
      <c r="F39879" s="120"/>
      <c r="G39879" s="120"/>
      <c r="H39879" s="120"/>
      <c r="I39879" s="120" t="s">
        <v>145</v>
      </c>
      <c r="J39879" s="120" t="s">
        <v>325</v>
      </c>
      <c r="K39879" t="s">
        <v>215</v>
      </c>
      <c r="L39879" t="s">
        <v>115</v>
      </c>
      <c r="M39879" t="s">
        <v>230</v>
      </c>
      <c r="N39879" t="s">
        <v>659</v>
      </c>
      <c r="O39879" s="181" t="s">
        <v>247</v>
      </c>
      <c r="P39879" s="182">
        <v>0</v>
      </c>
      <c r="Q39879" s="182">
        <v>0</v>
      </c>
      <c r="R39879" s="182">
        <v>0</v>
      </c>
      <c r="T39879" s="183"/>
    </row>
    <row r="39880" spans="1:20" x14ac:dyDescent="0.45">
      <c r="A39880" s="120" t="s">
        <v>1111</v>
      </c>
      <c r="B39880" s="120" t="s">
        <v>0</v>
      </c>
      <c r="C39880" s="120">
        <v>0</v>
      </c>
      <c r="D39880" s="120"/>
      <c r="E39880" s="120"/>
      <c r="F39880" s="120"/>
      <c r="G39880" s="120"/>
      <c r="H39880" s="120"/>
      <c r="I39880" s="120" t="s">
        <v>145</v>
      </c>
      <c r="J39880" s="120" t="s">
        <v>325</v>
      </c>
      <c r="K39880" t="s">
        <v>215</v>
      </c>
      <c r="L39880" t="s">
        <v>115</v>
      </c>
      <c r="M39880" t="s">
        <v>231</v>
      </c>
      <c r="N39880" t="s">
        <v>660</v>
      </c>
      <c r="O39880" s="181" t="s">
        <v>247</v>
      </c>
      <c r="P39880" s="182">
        <v>0</v>
      </c>
      <c r="Q39880" s="182">
        <v>0</v>
      </c>
      <c r="R39880" s="182">
        <v>0</v>
      </c>
      <c r="T39880" s="183"/>
    </row>
    <row r="39881" spans="1:20" x14ac:dyDescent="0.45">
      <c r="A39881" s="120" t="s">
        <v>1111</v>
      </c>
      <c r="B39881" s="120" t="s">
        <v>0</v>
      </c>
      <c r="C39881" s="120">
        <v>0</v>
      </c>
      <c r="D39881" s="120"/>
      <c r="E39881" s="120"/>
      <c r="F39881" s="120"/>
      <c r="G39881" s="120"/>
      <c r="H39881" s="120"/>
      <c r="I39881" s="120" t="s">
        <v>145</v>
      </c>
      <c r="J39881" s="120" t="s">
        <v>325</v>
      </c>
      <c r="K39881" t="s">
        <v>208</v>
      </c>
      <c r="L39881" t="s">
        <v>115</v>
      </c>
      <c r="M39881" t="s">
        <v>152</v>
      </c>
      <c r="N39881" t="s">
        <v>661</v>
      </c>
      <c r="O39881" s="181" t="s">
        <v>247</v>
      </c>
      <c r="P39881" s="182">
        <v>0</v>
      </c>
      <c r="Q39881" s="182">
        <v>0</v>
      </c>
      <c r="R39881" s="182">
        <v>0</v>
      </c>
      <c r="T39881" s="183"/>
    </row>
    <row r="39882" spans="1:20" x14ac:dyDescent="0.45">
      <c r="A39882" s="120" t="s">
        <v>1111</v>
      </c>
      <c r="B39882" s="120" t="s">
        <v>0</v>
      </c>
      <c r="C39882" s="120">
        <v>0</v>
      </c>
      <c r="D39882" s="120"/>
      <c r="E39882" s="120"/>
      <c r="F39882" s="120"/>
      <c r="G39882" s="120"/>
      <c r="H39882" s="120"/>
      <c r="I39882" s="120" t="s">
        <v>145</v>
      </c>
      <c r="J39882" s="120" t="s">
        <v>325</v>
      </c>
      <c r="K39882" t="s">
        <v>208</v>
      </c>
      <c r="L39882" t="s">
        <v>115</v>
      </c>
      <c r="M39882" t="s">
        <v>230</v>
      </c>
      <c r="N39882" t="s">
        <v>662</v>
      </c>
      <c r="O39882" s="181" t="s">
        <v>247</v>
      </c>
      <c r="P39882" s="182">
        <v>0</v>
      </c>
      <c r="Q39882" s="182">
        <v>0</v>
      </c>
      <c r="R39882" s="182">
        <v>0</v>
      </c>
      <c r="T39882" s="183"/>
    </row>
    <row r="39883" spans="1:20" x14ac:dyDescent="0.45">
      <c r="A39883" s="120" t="s">
        <v>1111</v>
      </c>
      <c r="B39883" s="120" t="s">
        <v>0</v>
      </c>
      <c r="C39883" s="120">
        <v>0</v>
      </c>
      <c r="D39883" s="120"/>
      <c r="E39883" s="120"/>
      <c r="F39883" s="120"/>
      <c r="G39883" s="120"/>
      <c r="H39883" s="120"/>
      <c r="I39883" s="120" t="s">
        <v>145</v>
      </c>
      <c r="J39883" s="120" t="s">
        <v>325</v>
      </c>
      <c r="K39883" t="s">
        <v>208</v>
      </c>
      <c r="L39883" t="s">
        <v>115</v>
      </c>
      <c r="M39883" t="s">
        <v>231</v>
      </c>
      <c r="N39883" t="s">
        <v>663</v>
      </c>
      <c r="O39883" s="181" t="s">
        <v>247</v>
      </c>
      <c r="P39883" s="182">
        <v>0</v>
      </c>
      <c r="Q39883" s="182">
        <v>0</v>
      </c>
      <c r="R39883" s="182">
        <v>0</v>
      </c>
      <c r="T39883" s="183"/>
    </row>
    <row r="39884" spans="1:20" x14ac:dyDescent="0.45">
      <c r="A39884" s="120" t="s">
        <v>1111</v>
      </c>
      <c r="B39884" s="120" t="s">
        <v>0</v>
      </c>
      <c r="C39884" s="120">
        <v>0</v>
      </c>
      <c r="D39884" s="120"/>
      <c r="E39884" s="120"/>
      <c r="F39884" s="120"/>
      <c r="G39884" s="120"/>
      <c r="H39884" s="120"/>
      <c r="I39884" s="120" t="s">
        <v>145</v>
      </c>
      <c r="J39884" s="120" t="s">
        <v>325</v>
      </c>
      <c r="K39884" t="s">
        <v>209</v>
      </c>
      <c r="L39884" t="s">
        <v>115</v>
      </c>
      <c r="M39884" t="s">
        <v>152</v>
      </c>
      <c r="N39884" t="s">
        <v>664</v>
      </c>
      <c r="O39884" s="181" t="s">
        <v>247</v>
      </c>
      <c r="P39884" s="182">
        <v>0</v>
      </c>
      <c r="Q39884" s="182">
        <v>0</v>
      </c>
      <c r="R39884" s="182">
        <v>0</v>
      </c>
      <c r="T39884" s="183"/>
    </row>
    <row r="39885" spans="1:20" x14ac:dyDescent="0.45">
      <c r="A39885" s="120" t="s">
        <v>1111</v>
      </c>
      <c r="B39885" s="120" t="s">
        <v>0</v>
      </c>
      <c r="C39885" s="120">
        <v>0</v>
      </c>
      <c r="D39885" s="120"/>
      <c r="E39885" s="120"/>
      <c r="F39885" s="120"/>
      <c r="G39885" s="120"/>
      <c r="H39885" s="120"/>
      <c r="I39885" s="120" t="s">
        <v>145</v>
      </c>
      <c r="J39885" s="120" t="s">
        <v>325</v>
      </c>
      <c r="K39885" t="s">
        <v>209</v>
      </c>
      <c r="L39885" t="s">
        <v>115</v>
      </c>
      <c r="M39885" t="s">
        <v>230</v>
      </c>
      <c r="N39885" t="s">
        <v>665</v>
      </c>
      <c r="O39885" s="181" t="s">
        <v>247</v>
      </c>
      <c r="P39885" s="182">
        <v>0</v>
      </c>
      <c r="Q39885" s="182">
        <v>0</v>
      </c>
      <c r="R39885" s="182">
        <v>0</v>
      </c>
      <c r="T39885" s="183"/>
    </row>
    <row r="39886" spans="1:20" x14ac:dyDescent="0.45">
      <c r="A39886" s="120" t="s">
        <v>1111</v>
      </c>
      <c r="B39886" s="120" t="s">
        <v>0</v>
      </c>
      <c r="C39886" s="120">
        <v>0</v>
      </c>
      <c r="D39886" s="120"/>
      <c r="E39886" s="120"/>
      <c r="F39886" s="120"/>
      <c r="G39886" s="120"/>
      <c r="H39886" s="120"/>
      <c r="I39886" s="120" t="s">
        <v>145</v>
      </c>
      <c r="J39886" s="120" t="s">
        <v>325</v>
      </c>
      <c r="K39886" t="s">
        <v>209</v>
      </c>
      <c r="L39886" t="s">
        <v>115</v>
      </c>
      <c r="M39886" t="s">
        <v>231</v>
      </c>
      <c r="N39886" t="s">
        <v>666</v>
      </c>
      <c r="O39886" s="181" t="s">
        <v>247</v>
      </c>
      <c r="P39886" s="182">
        <v>0</v>
      </c>
      <c r="Q39886" s="182">
        <v>0</v>
      </c>
      <c r="R39886" s="182">
        <v>0</v>
      </c>
      <c r="T39886" s="183"/>
    </row>
    <row r="39887" spans="1:20" x14ac:dyDescent="0.45">
      <c r="A39887" s="120" t="s">
        <v>1111</v>
      </c>
      <c r="B39887" s="120" t="s">
        <v>0</v>
      </c>
      <c r="C39887" s="120">
        <v>0</v>
      </c>
      <c r="D39887" s="120"/>
      <c r="E39887" s="120"/>
      <c r="F39887" s="120"/>
      <c r="G39887" s="120"/>
      <c r="H39887" s="120"/>
      <c r="I39887" s="120" t="s">
        <v>145</v>
      </c>
      <c r="J39887" s="120" t="s">
        <v>325</v>
      </c>
      <c r="K39887" t="s">
        <v>203</v>
      </c>
      <c r="L39887" t="s">
        <v>115</v>
      </c>
      <c r="M39887" t="s">
        <v>152</v>
      </c>
      <c r="N39887" t="s">
        <v>667</v>
      </c>
      <c r="O39887" s="181" t="s">
        <v>247</v>
      </c>
      <c r="P39887" s="182">
        <v>0</v>
      </c>
      <c r="Q39887" s="182">
        <v>0</v>
      </c>
      <c r="R39887" s="182">
        <v>0</v>
      </c>
      <c r="T39887" s="183"/>
    </row>
    <row r="39888" spans="1:20" x14ac:dyDescent="0.45">
      <c r="A39888" s="120" t="s">
        <v>1111</v>
      </c>
      <c r="B39888" s="120" t="s">
        <v>0</v>
      </c>
      <c r="C39888" s="120">
        <v>0</v>
      </c>
      <c r="D39888" s="120"/>
      <c r="E39888" s="120"/>
      <c r="F39888" s="120"/>
      <c r="G39888" s="120"/>
      <c r="H39888" s="120"/>
      <c r="I39888" s="120" t="s">
        <v>145</v>
      </c>
      <c r="J39888" s="120" t="s">
        <v>325</v>
      </c>
      <c r="K39888" t="s">
        <v>203</v>
      </c>
      <c r="L39888" t="s">
        <v>115</v>
      </c>
      <c r="M39888" t="s">
        <v>230</v>
      </c>
      <c r="N39888" t="s">
        <v>668</v>
      </c>
      <c r="O39888" s="181" t="s">
        <v>247</v>
      </c>
      <c r="P39888" s="182">
        <v>0</v>
      </c>
      <c r="Q39888" s="182">
        <v>0</v>
      </c>
      <c r="R39888" s="182">
        <v>0</v>
      </c>
      <c r="T39888" s="183"/>
    </row>
    <row r="39889" spans="1:20" x14ac:dyDescent="0.45">
      <c r="A39889" s="120" t="s">
        <v>1111</v>
      </c>
      <c r="B39889" s="120" t="s">
        <v>0</v>
      </c>
      <c r="C39889" s="120">
        <v>0</v>
      </c>
      <c r="D39889" s="120"/>
      <c r="E39889" s="120"/>
      <c r="F39889" s="120"/>
      <c r="G39889" s="120"/>
      <c r="H39889" s="120"/>
      <c r="I39889" s="120" t="s">
        <v>145</v>
      </c>
      <c r="J39889" s="120" t="s">
        <v>325</v>
      </c>
      <c r="K39889" t="s">
        <v>203</v>
      </c>
      <c r="L39889" t="s">
        <v>115</v>
      </c>
      <c r="M39889" t="s">
        <v>231</v>
      </c>
      <c r="N39889" t="s">
        <v>669</v>
      </c>
      <c r="O39889" s="181" t="s">
        <v>247</v>
      </c>
      <c r="P39889" s="182">
        <v>0</v>
      </c>
      <c r="Q39889" s="182">
        <v>0</v>
      </c>
      <c r="R39889" s="182">
        <v>0</v>
      </c>
      <c r="T39889" s="183"/>
    </row>
    <row r="39890" spans="1:20" x14ac:dyDescent="0.45">
      <c r="A39890" s="120" t="s">
        <v>1111</v>
      </c>
      <c r="B39890" s="120" t="s">
        <v>0</v>
      </c>
      <c r="C39890" s="120">
        <v>0</v>
      </c>
      <c r="D39890" s="120"/>
      <c r="E39890" s="120"/>
      <c r="F39890" s="120"/>
      <c r="G39890" s="120"/>
      <c r="H39890" s="120"/>
      <c r="I39890" s="120" t="s">
        <v>145</v>
      </c>
      <c r="J39890" s="120" t="s">
        <v>325</v>
      </c>
      <c r="K39890" t="s">
        <v>670</v>
      </c>
      <c r="L39890" t="s">
        <v>115</v>
      </c>
      <c r="M39890" t="s">
        <v>152</v>
      </c>
      <c r="N39890" t="s">
        <v>671</v>
      </c>
      <c r="O39890" s="181" t="s">
        <v>247</v>
      </c>
      <c r="P39890" s="182">
        <v>0</v>
      </c>
      <c r="Q39890" s="182">
        <v>0</v>
      </c>
      <c r="R39890" s="182">
        <v>0</v>
      </c>
      <c r="T39890" s="183"/>
    </row>
    <row r="39891" spans="1:20" x14ac:dyDescent="0.45">
      <c r="A39891" s="120" t="s">
        <v>1111</v>
      </c>
      <c r="B39891" s="120" t="s">
        <v>0</v>
      </c>
      <c r="C39891" s="120">
        <v>0</v>
      </c>
      <c r="D39891" s="120"/>
      <c r="E39891" s="120"/>
      <c r="F39891" s="120"/>
      <c r="G39891" s="120"/>
      <c r="H39891" s="120"/>
      <c r="I39891" s="120" t="s">
        <v>145</v>
      </c>
      <c r="J39891" s="120" t="s">
        <v>325</v>
      </c>
      <c r="K39891" t="s">
        <v>670</v>
      </c>
      <c r="L39891" t="s">
        <v>115</v>
      </c>
      <c r="M39891" t="s">
        <v>230</v>
      </c>
      <c r="N39891" t="s">
        <v>672</v>
      </c>
      <c r="O39891" s="181" t="s">
        <v>247</v>
      </c>
      <c r="P39891" s="182">
        <v>0</v>
      </c>
      <c r="Q39891" s="182">
        <v>0</v>
      </c>
      <c r="R39891" s="182">
        <v>0</v>
      </c>
      <c r="T39891" s="183"/>
    </row>
    <row r="39892" spans="1:20" x14ac:dyDescent="0.45">
      <c r="A39892" s="120" t="s">
        <v>1111</v>
      </c>
      <c r="B39892" s="120" t="s">
        <v>0</v>
      </c>
      <c r="C39892" s="120">
        <v>0</v>
      </c>
      <c r="D39892" s="120"/>
      <c r="E39892" s="120"/>
      <c r="F39892" s="120"/>
      <c r="G39892" s="120"/>
      <c r="H39892" s="120"/>
      <c r="I39892" s="120" t="s">
        <v>145</v>
      </c>
      <c r="J39892" s="120" t="s">
        <v>325</v>
      </c>
      <c r="K39892" t="s">
        <v>670</v>
      </c>
      <c r="L39892" t="s">
        <v>115</v>
      </c>
      <c r="M39892" t="s">
        <v>231</v>
      </c>
      <c r="N39892" t="s">
        <v>673</v>
      </c>
      <c r="O39892" s="181" t="s">
        <v>247</v>
      </c>
      <c r="P39892" s="182">
        <v>0</v>
      </c>
      <c r="Q39892" s="182">
        <v>0</v>
      </c>
      <c r="R39892" s="182">
        <v>0</v>
      </c>
      <c r="T39892" s="183"/>
    </row>
    <row r="39893" spans="1:20" x14ac:dyDescent="0.45">
      <c r="A39893" s="120" t="s">
        <v>1111</v>
      </c>
      <c r="B39893" s="120" t="s">
        <v>0</v>
      </c>
      <c r="C39893" s="120">
        <v>0</v>
      </c>
      <c r="D39893" s="120"/>
      <c r="E39893" s="120"/>
      <c r="F39893" s="120"/>
      <c r="G39893" s="120"/>
      <c r="H39893" s="120"/>
      <c r="I39893" s="120" t="s">
        <v>145</v>
      </c>
      <c r="J39893" s="120" t="s">
        <v>325</v>
      </c>
      <c r="K39893" t="s">
        <v>203</v>
      </c>
      <c r="L39893" t="s">
        <v>115</v>
      </c>
      <c r="M39893" t="s">
        <v>152</v>
      </c>
      <c r="N39893" t="s">
        <v>674</v>
      </c>
      <c r="O39893" s="181" t="s">
        <v>247</v>
      </c>
      <c r="P39893" s="182">
        <v>0</v>
      </c>
      <c r="Q39893" s="182">
        <v>0</v>
      </c>
      <c r="R39893" s="182">
        <v>0</v>
      </c>
      <c r="T39893" s="183"/>
    </row>
    <row r="39894" spans="1:20" x14ac:dyDescent="0.45">
      <c r="A39894" s="120" t="s">
        <v>1111</v>
      </c>
      <c r="B39894" s="120" t="s">
        <v>0</v>
      </c>
      <c r="C39894" s="120">
        <v>0</v>
      </c>
      <c r="D39894" s="120"/>
      <c r="E39894" s="120"/>
      <c r="F39894" s="120"/>
      <c r="G39894" s="120"/>
      <c r="H39894" s="120"/>
      <c r="I39894" s="120" t="s">
        <v>145</v>
      </c>
      <c r="J39894" s="120" t="s">
        <v>325</v>
      </c>
      <c r="K39894" t="s">
        <v>203</v>
      </c>
      <c r="L39894" t="s">
        <v>115</v>
      </c>
      <c r="M39894" t="s">
        <v>230</v>
      </c>
      <c r="N39894" t="s">
        <v>675</v>
      </c>
      <c r="O39894" s="181" t="s">
        <v>247</v>
      </c>
      <c r="P39894" s="182">
        <v>0</v>
      </c>
      <c r="Q39894" s="182">
        <v>0</v>
      </c>
      <c r="R39894" s="182">
        <v>0</v>
      </c>
      <c r="T39894" s="183"/>
    </row>
    <row r="39895" spans="1:20" x14ac:dyDescent="0.45">
      <c r="A39895" s="120" t="s">
        <v>1111</v>
      </c>
      <c r="B39895" s="120" t="s">
        <v>0</v>
      </c>
      <c r="C39895" s="120">
        <v>0</v>
      </c>
      <c r="D39895" s="120"/>
      <c r="E39895" s="120"/>
      <c r="F39895" s="120"/>
      <c r="G39895" s="120"/>
      <c r="H39895" s="120"/>
      <c r="I39895" s="120" t="s">
        <v>145</v>
      </c>
      <c r="J39895" s="120" t="s">
        <v>325</v>
      </c>
      <c r="K39895" t="s">
        <v>203</v>
      </c>
      <c r="L39895" t="s">
        <v>115</v>
      </c>
      <c r="M39895" t="s">
        <v>231</v>
      </c>
      <c r="N39895" t="s">
        <v>676</v>
      </c>
      <c r="O39895" s="181" t="s">
        <v>247</v>
      </c>
      <c r="P39895" s="182">
        <v>0</v>
      </c>
      <c r="Q39895" s="182">
        <v>0</v>
      </c>
      <c r="R39895" s="182">
        <v>0</v>
      </c>
      <c r="T39895" s="183"/>
    </row>
    <row r="39896" spans="1:20" x14ac:dyDescent="0.45">
      <c r="A39896" s="120" t="s">
        <v>1111</v>
      </c>
      <c r="B39896" s="120" t="s">
        <v>0</v>
      </c>
      <c r="C39896" s="120">
        <v>0</v>
      </c>
      <c r="D39896" s="120"/>
      <c r="E39896" s="120"/>
      <c r="F39896" s="120"/>
      <c r="G39896" s="120"/>
      <c r="H39896" s="120"/>
      <c r="I39896" s="120" t="s">
        <v>145</v>
      </c>
      <c r="J39896" s="120" t="s">
        <v>325</v>
      </c>
      <c r="K39896" t="s">
        <v>210</v>
      </c>
      <c r="L39896" t="s">
        <v>115</v>
      </c>
      <c r="M39896" t="s">
        <v>152</v>
      </c>
      <c r="N39896" t="s">
        <v>677</v>
      </c>
      <c r="O39896" s="181" t="s">
        <v>247</v>
      </c>
      <c r="P39896" s="182">
        <v>0</v>
      </c>
      <c r="Q39896" s="182">
        <v>0</v>
      </c>
      <c r="R39896" s="182">
        <v>0</v>
      </c>
      <c r="T39896" s="183"/>
    </row>
    <row r="39897" spans="1:20" x14ac:dyDescent="0.45">
      <c r="A39897" s="120" t="s">
        <v>1111</v>
      </c>
      <c r="B39897" s="120" t="s">
        <v>0</v>
      </c>
      <c r="C39897" s="120">
        <v>0</v>
      </c>
      <c r="D39897" s="120"/>
      <c r="E39897" s="120"/>
      <c r="F39897" s="120"/>
      <c r="G39897" s="120"/>
      <c r="H39897" s="120"/>
      <c r="I39897" s="120" t="s">
        <v>145</v>
      </c>
      <c r="J39897" s="120" t="s">
        <v>325</v>
      </c>
      <c r="K39897" t="s">
        <v>210</v>
      </c>
      <c r="L39897" t="s">
        <v>115</v>
      </c>
      <c r="M39897" t="s">
        <v>230</v>
      </c>
      <c r="N39897" t="s">
        <v>678</v>
      </c>
      <c r="O39897" s="181" t="s">
        <v>247</v>
      </c>
      <c r="P39897" s="182">
        <v>0</v>
      </c>
      <c r="Q39897" s="182">
        <v>0</v>
      </c>
      <c r="R39897" s="182">
        <v>0</v>
      </c>
      <c r="T39897" s="183"/>
    </row>
    <row r="39898" spans="1:20" x14ac:dyDescent="0.45">
      <c r="A39898" s="120" t="s">
        <v>1111</v>
      </c>
      <c r="B39898" s="120" t="s">
        <v>0</v>
      </c>
      <c r="C39898" s="120">
        <v>0</v>
      </c>
      <c r="D39898" s="120"/>
      <c r="E39898" s="120"/>
      <c r="F39898" s="120"/>
      <c r="G39898" s="120"/>
      <c r="H39898" s="120"/>
      <c r="I39898" s="120" t="s">
        <v>145</v>
      </c>
      <c r="J39898" s="120" t="s">
        <v>325</v>
      </c>
      <c r="K39898" t="s">
        <v>210</v>
      </c>
      <c r="L39898" t="s">
        <v>115</v>
      </c>
      <c r="M39898" t="s">
        <v>231</v>
      </c>
      <c r="N39898" t="s">
        <v>679</v>
      </c>
      <c r="O39898" s="181" t="s">
        <v>247</v>
      </c>
      <c r="P39898" s="182">
        <v>0</v>
      </c>
      <c r="Q39898" s="182">
        <v>0</v>
      </c>
      <c r="R39898" s="182">
        <v>0</v>
      </c>
      <c r="T39898" s="183"/>
    </row>
    <row r="39899" spans="1:20" x14ac:dyDescent="0.45">
      <c r="A39899" s="120" t="s">
        <v>1111</v>
      </c>
      <c r="B39899" s="120" t="s">
        <v>0</v>
      </c>
      <c r="C39899" s="120">
        <v>0</v>
      </c>
      <c r="D39899" s="120"/>
      <c r="E39899" s="120"/>
      <c r="F39899" s="120"/>
      <c r="G39899" s="120"/>
      <c r="H39899" s="120"/>
      <c r="I39899" s="120" t="s">
        <v>145</v>
      </c>
      <c r="J39899" s="120" t="s">
        <v>325</v>
      </c>
      <c r="K39899" t="s">
        <v>204</v>
      </c>
      <c r="L39899" t="s">
        <v>115</v>
      </c>
      <c r="M39899" t="s">
        <v>152</v>
      </c>
      <c r="N39899" t="s">
        <v>680</v>
      </c>
      <c r="O39899" s="181" t="s">
        <v>247</v>
      </c>
      <c r="P39899" s="182">
        <v>0</v>
      </c>
      <c r="Q39899" s="182">
        <v>0</v>
      </c>
      <c r="R39899" s="182">
        <v>0</v>
      </c>
      <c r="T39899" s="183"/>
    </row>
    <row r="39900" spans="1:20" x14ac:dyDescent="0.45">
      <c r="A39900" s="120" t="s">
        <v>1111</v>
      </c>
      <c r="B39900" s="120" t="s">
        <v>0</v>
      </c>
      <c r="C39900" s="120">
        <v>0</v>
      </c>
      <c r="D39900" s="120"/>
      <c r="E39900" s="120"/>
      <c r="F39900" s="120"/>
      <c r="G39900" s="120"/>
      <c r="H39900" s="120"/>
      <c r="I39900" s="120" t="s">
        <v>145</v>
      </c>
      <c r="J39900" s="120" t="s">
        <v>325</v>
      </c>
      <c r="K39900" t="s">
        <v>204</v>
      </c>
      <c r="L39900" t="s">
        <v>115</v>
      </c>
      <c r="M39900" t="s">
        <v>230</v>
      </c>
      <c r="N39900" t="s">
        <v>681</v>
      </c>
      <c r="O39900" s="181" t="s">
        <v>247</v>
      </c>
      <c r="P39900" s="182">
        <v>0</v>
      </c>
      <c r="Q39900" s="182">
        <v>0</v>
      </c>
      <c r="R39900" s="182">
        <v>0</v>
      </c>
      <c r="T39900" s="183"/>
    </row>
    <row r="39901" spans="1:20" x14ac:dyDescent="0.45">
      <c r="A39901" s="120" t="s">
        <v>1111</v>
      </c>
      <c r="B39901" s="120" t="s">
        <v>0</v>
      </c>
      <c r="C39901" s="120">
        <v>0</v>
      </c>
      <c r="D39901" s="120"/>
      <c r="E39901" s="120"/>
      <c r="F39901" s="120"/>
      <c r="G39901" s="120"/>
      <c r="H39901" s="120"/>
      <c r="I39901" s="120" t="s">
        <v>145</v>
      </c>
      <c r="J39901" s="120" t="s">
        <v>325</v>
      </c>
      <c r="K39901" t="s">
        <v>204</v>
      </c>
      <c r="L39901" t="s">
        <v>115</v>
      </c>
      <c r="M39901" t="s">
        <v>231</v>
      </c>
      <c r="N39901" t="s">
        <v>682</v>
      </c>
      <c r="O39901" s="181" t="s">
        <v>247</v>
      </c>
      <c r="P39901" s="182">
        <v>0</v>
      </c>
      <c r="Q39901" s="182">
        <v>0</v>
      </c>
      <c r="R39901" s="182">
        <v>0</v>
      </c>
      <c r="T39901" s="183"/>
    </row>
    <row r="39902" spans="1:20" x14ac:dyDescent="0.45">
      <c r="A39902" s="120" t="s">
        <v>1111</v>
      </c>
      <c r="B39902" s="120" t="s">
        <v>0</v>
      </c>
      <c r="C39902" s="120">
        <v>0</v>
      </c>
      <c r="D39902" s="120"/>
      <c r="E39902" s="120"/>
      <c r="F39902" s="120"/>
      <c r="G39902" s="120"/>
      <c r="H39902" s="120"/>
      <c r="I39902" s="120" t="s">
        <v>145</v>
      </c>
      <c r="J39902" s="120" t="s">
        <v>325</v>
      </c>
      <c r="K39902" t="s">
        <v>211</v>
      </c>
      <c r="L39902" t="s">
        <v>115</v>
      </c>
      <c r="M39902" t="s">
        <v>152</v>
      </c>
      <c r="N39902" t="s">
        <v>683</v>
      </c>
      <c r="O39902" s="181" t="s">
        <v>247</v>
      </c>
      <c r="P39902" s="182">
        <v>0</v>
      </c>
      <c r="Q39902" s="182">
        <v>0</v>
      </c>
      <c r="R39902" s="182">
        <v>0</v>
      </c>
      <c r="T39902" s="183"/>
    </row>
    <row r="39903" spans="1:20" x14ac:dyDescent="0.45">
      <c r="A39903" s="120" t="s">
        <v>1111</v>
      </c>
      <c r="B39903" s="120" t="s">
        <v>0</v>
      </c>
      <c r="C39903" s="120">
        <v>0</v>
      </c>
      <c r="D39903" s="120"/>
      <c r="E39903" s="120"/>
      <c r="F39903" s="120"/>
      <c r="G39903" s="120"/>
      <c r="H39903" s="120"/>
      <c r="I39903" s="120" t="s">
        <v>145</v>
      </c>
      <c r="J39903" s="120" t="s">
        <v>325</v>
      </c>
      <c r="K39903" t="s">
        <v>211</v>
      </c>
      <c r="L39903" t="s">
        <v>115</v>
      </c>
      <c r="M39903" t="s">
        <v>230</v>
      </c>
      <c r="N39903" t="s">
        <v>684</v>
      </c>
      <c r="O39903" s="181" t="s">
        <v>247</v>
      </c>
      <c r="P39903" s="182">
        <v>0</v>
      </c>
      <c r="Q39903" s="182">
        <v>0</v>
      </c>
      <c r="R39903" s="182">
        <v>0</v>
      </c>
      <c r="T39903" s="183"/>
    </row>
    <row r="39904" spans="1:20" x14ac:dyDescent="0.45">
      <c r="A39904" s="120" t="s">
        <v>1111</v>
      </c>
      <c r="B39904" s="120" t="s">
        <v>0</v>
      </c>
      <c r="C39904" s="120">
        <v>0</v>
      </c>
      <c r="D39904" s="120"/>
      <c r="E39904" s="120"/>
      <c r="F39904" s="120"/>
      <c r="G39904" s="120"/>
      <c r="H39904" s="120"/>
      <c r="I39904" s="120" t="s">
        <v>145</v>
      </c>
      <c r="J39904" s="120" t="s">
        <v>325</v>
      </c>
      <c r="K39904" t="s">
        <v>211</v>
      </c>
      <c r="L39904" t="s">
        <v>115</v>
      </c>
      <c r="M39904" t="s">
        <v>231</v>
      </c>
      <c r="N39904" t="s">
        <v>685</v>
      </c>
      <c r="O39904" s="181" t="s">
        <v>247</v>
      </c>
      <c r="P39904" s="182">
        <v>0</v>
      </c>
      <c r="Q39904" s="182">
        <v>0</v>
      </c>
      <c r="R39904" s="182">
        <v>0</v>
      </c>
      <c r="T39904" s="183"/>
    </row>
    <row r="39905" spans="1:20" x14ac:dyDescent="0.45">
      <c r="A39905" s="120" t="s">
        <v>1111</v>
      </c>
      <c r="B39905" s="120" t="s">
        <v>0</v>
      </c>
      <c r="C39905" s="120">
        <v>0</v>
      </c>
      <c r="D39905" s="120"/>
      <c r="E39905" s="120"/>
      <c r="F39905" s="120"/>
      <c r="G39905" s="120"/>
      <c r="H39905" s="120"/>
      <c r="I39905" s="120" t="s">
        <v>145</v>
      </c>
      <c r="J39905" s="120" t="s">
        <v>325</v>
      </c>
      <c r="K39905" t="s">
        <v>218</v>
      </c>
      <c r="L39905" t="s">
        <v>115</v>
      </c>
      <c r="M39905" t="s">
        <v>152</v>
      </c>
      <c r="N39905" t="s">
        <v>686</v>
      </c>
      <c r="O39905" s="181" t="s">
        <v>247</v>
      </c>
      <c r="P39905" s="182">
        <v>0</v>
      </c>
      <c r="Q39905" s="182">
        <v>0</v>
      </c>
      <c r="R39905" s="182">
        <v>0</v>
      </c>
      <c r="T39905" s="183"/>
    </row>
    <row r="39906" spans="1:20" x14ac:dyDescent="0.45">
      <c r="A39906" s="120" t="s">
        <v>1111</v>
      </c>
      <c r="B39906" s="120" t="s">
        <v>0</v>
      </c>
      <c r="C39906" s="120">
        <v>0</v>
      </c>
      <c r="D39906" s="120"/>
      <c r="E39906" s="120"/>
      <c r="F39906" s="120"/>
      <c r="G39906" s="120"/>
      <c r="H39906" s="120"/>
      <c r="I39906" s="120" t="s">
        <v>145</v>
      </c>
      <c r="J39906" s="120" t="s">
        <v>325</v>
      </c>
      <c r="K39906" t="s">
        <v>218</v>
      </c>
      <c r="L39906" t="s">
        <v>115</v>
      </c>
      <c r="M39906" t="s">
        <v>230</v>
      </c>
      <c r="N39906" t="s">
        <v>687</v>
      </c>
      <c r="O39906" s="181" t="s">
        <v>247</v>
      </c>
      <c r="P39906" s="182">
        <v>0</v>
      </c>
      <c r="Q39906" s="182">
        <v>0</v>
      </c>
      <c r="R39906" s="182">
        <v>0</v>
      </c>
      <c r="T39906" s="183"/>
    </row>
    <row r="39907" spans="1:20" x14ac:dyDescent="0.45">
      <c r="A39907" s="120" t="s">
        <v>1111</v>
      </c>
      <c r="B39907" s="120" t="s">
        <v>0</v>
      </c>
      <c r="C39907" s="120">
        <v>0</v>
      </c>
      <c r="D39907" s="120"/>
      <c r="E39907" s="120"/>
      <c r="F39907" s="120"/>
      <c r="G39907" s="120"/>
      <c r="H39907" s="120"/>
      <c r="I39907" s="120" t="s">
        <v>145</v>
      </c>
      <c r="J39907" s="120" t="s">
        <v>325</v>
      </c>
      <c r="K39907" t="s">
        <v>218</v>
      </c>
      <c r="L39907" t="s">
        <v>115</v>
      </c>
      <c r="M39907" t="s">
        <v>231</v>
      </c>
      <c r="N39907" t="s">
        <v>688</v>
      </c>
      <c r="O39907" s="181" t="s">
        <v>247</v>
      </c>
      <c r="P39907" s="182">
        <v>0</v>
      </c>
      <c r="Q39907" s="182">
        <v>0</v>
      </c>
      <c r="R39907" s="182">
        <v>0</v>
      </c>
      <c r="T39907" s="183"/>
    </row>
    <row r="39908" spans="1:20" x14ac:dyDescent="0.45">
      <c r="A39908" s="120" t="s">
        <v>1111</v>
      </c>
      <c r="B39908" s="120" t="s">
        <v>0</v>
      </c>
      <c r="C39908" s="120">
        <v>0</v>
      </c>
      <c r="D39908" s="120"/>
      <c r="E39908" s="120"/>
      <c r="F39908" s="120"/>
      <c r="G39908" s="120"/>
      <c r="H39908" s="120"/>
      <c r="I39908" s="120" t="s">
        <v>145</v>
      </c>
      <c r="J39908" s="120" t="s">
        <v>325</v>
      </c>
      <c r="K39908" t="s">
        <v>219</v>
      </c>
      <c r="L39908" t="s">
        <v>115</v>
      </c>
      <c r="M39908" t="s">
        <v>152</v>
      </c>
      <c r="N39908" t="s">
        <v>689</v>
      </c>
      <c r="O39908" s="181" t="s">
        <v>247</v>
      </c>
      <c r="P39908" s="182">
        <v>0</v>
      </c>
      <c r="Q39908" s="182">
        <v>0</v>
      </c>
      <c r="R39908" s="182">
        <v>0</v>
      </c>
      <c r="T39908" s="183"/>
    </row>
    <row r="39909" spans="1:20" x14ac:dyDescent="0.45">
      <c r="A39909" s="120" t="s">
        <v>1111</v>
      </c>
      <c r="B39909" s="120" t="s">
        <v>0</v>
      </c>
      <c r="C39909" s="120">
        <v>0</v>
      </c>
      <c r="D39909" s="120"/>
      <c r="E39909" s="120"/>
      <c r="F39909" s="120"/>
      <c r="G39909" s="120"/>
      <c r="H39909" s="120"/>
      <c r="I39909" s="120" t="s">
        <v>145</v>
      </c>
      <c r="J39909" s="120" t="s">
        <v>325</v>
      </c>
      <c r="K39909" t="s">
        <v>219</v>
      </c>
      <c r="L39909" t="s">
        <v>115</v>
      </c>
      <c r="M39909" t="s">
        <v>230</v>
      </c>
      <c r="N39909" t="s">
        <v>690</v>
      </c>
      <c r="O39909" s="181" t="s">
        <v>247</v>
      </c>
      <c r="P39909" s="182">
        <v>0</v>
      </c>
      <c r="Q39909" s="182">
        <v>0</v>
      </c>
      <c r="R39909" s="182">
        <v>0</v>
      </c>
      <c r="T39909" s="183"/>
    </row>
    <row r="39910" spans="1:20" x14ac:dyDescent="0.45">
      <c r="A39910" s="120" t="s">
        <v>1111</v>
      </c>
      <c r="B39910" s="120" t="s">
        <v>0</v>
      </c>
      <c r="C39910" s="120">
        <v>0</v>
      </c>
      <c r="D39910" s="120"/>
      <c r="E39910" s="120"/>
      <c r="F39910" s="120"/>
      <c r="G39910" s="120"/>
      <c r="H39910" s="120"/>
      <c r="I39910" s="120" t="s">
        <v>145</v>
      </c>
      <c r="J39910" s="120" t="s">
        <v>325</v>
      </c>
      <c r="K39910" t="s">
        <v>219</v>
      </c>
      <c r="L39910" t="s">
        <v>115</v>
      </c>
      <c r="M39910" t="s">
        <v>231</v>
      </c>
      <c r="N39910" t="s">
        <v>691</v>
      </c>
      <c r="O39910" s="181" t="s">
        <v>247</v>
      </c>
      <c r="P39910" s="182">
        <v>0</v>
      </c>
      <c r="Q39910" s="182">
        <v>0</v>
      </c>
      <c r="R39910" s="182">
        <v>0</v>
      </c>
      <c r="T39910" s="183"/>
    </row>
    <row r="39911" spans="1:20" x14ac:dyDescent="0.45">
      <c r="A39911" s="120" t="s">
        <v>1111</v>
      </c>
      <c r="B39911" s="120" t="s">
        <v>0</v>
      </c>
      <c r="C39911" s="120">
        <v>0</v>
      </c>
      <c r="D39911" s="120"/>
      <c r="E39911" s="120"/>
      <c r="F39911" s="120"/>
      <c r="G39911" s="120"/>
      <c r="H39911" s="120"/>
      <c r="I39911" s="120" t="s">
        <v>145</v>
      </c>
      <c r="J39911" s="120" t="s">
        <v>325</v>
      </c>
      <c r="K39911" t="s">
        <v>212</v>
      </c>
      <c r="L39911" t="s">
        <v>115</v>
      </c>
      <c r="M39911" t="s">
        <v>152</v>
      </c>
      <c r="N39911" t="s">
        <v>692</v>
      </c>
      <c r="O39911" s="181" t="s">
        <v>247</v>
      </c>
      <c r="P39911" s="182">
        <v>0</v>
      </c>
      <c r="Q39911" s="182">
        <v>0</v>
      </c>
      <c r="R39911" s="182">
        <v>0</v>
      </c>
      <c r="T39911" s="183"/>
    </row>
    <row r="39912" spans="1:20" x14ac:dyDescent="0.45">
      <c r="A39912" s="120" t="s">
        <v>1111</v>
      </c>
      <c r="B39912" s="120" t="s">
        <v>0</v>
      </c>
      <c r="C39912" s="120">
        <v>0</v>
      </c>
      <c r="D39912" s="120"/>
      <c r="E39912" s="120"/>
      <c r="F39912" s="120"/>
      <c r="G39912" s="120"/>
      <c r="H39912" s="120"/>
      <c r="I39912" s="120" t="s">
        <v>145</v>
      </c>
      <c r="J39912" s="120" t="s">
        <v>325</v>
      </c>
      <c r="K39912" t="s">
        <v>212</v>
      </c>
      <c r="L39912" t="s">
        <v>115</v>
      </c>
      <c r="M39912" t="s">
        <v>230</v>
      </c>
      <c r="N39912" t="s">
        <v>693</v>
      </c>
      <c r="O39912" s="181" t="s">
        <v>247</v>
      </c>
      <c r="P39912" s="182">
        <v>0</v>
      </c>
      <c r="Q39912" s="182">
        <v>0</v>
      </c>
      <c r="R39912" s="182">
        <v>0</v>
      </c>
      <c r="T39912" s="183"/>
    </row>
    <row r="39913" spans="1:20" x14ac:dyDescent="0.45">
      <c r="A39913" s="120" t="s">
        <v>1111</v>
      </c>
      <c r="B39913" s="120" t="s">
        <v>0</v>
      </c>
      <c r="C39913" s="120">
        <v>0</v>
      </c>
      <c r="D39913" s="120"/>
      <c r="E39913" s="120"/>
      <c r="F39913" s="120"/>
      <c r="G39913" s="120"/>
      <c r="H39913" s="120"/>
      <c r="I39913" s="120" t="s">
        <v>145</v>
      </c>
      <c r="J39913" s="120" t="s">
        <v>325</v>
      </c>
      <c r="K39913" t="s">
        <v>212</v>
      </c>
      <c r="L39913" t="s">
        <v>115</v>
      </c>
      <c r="M39913" t="s">
        <v>231</v>
      </c>
      <c r="N39913" t="s">
        <v>694</v>
      </c>
      <c r="O39913" s="181" t="s">
        <v>247</v>
      </c>
      <c r="P39913" s="182">
        <v>0</v>
      </c>
      <c r="Q39913" s="182">
        <v>0</v>
      </c>
      <c r="R39913" s="182">
        <v>0</v>
      </c>
      <c r="T39913" s="183"/>
    </row>
    <row r="39914" spans="1:20" x14ac:dyDescent="0.45">
      <c r="A39914" s="120" t="s">
        <v>1111</v>
      </c>
      <c r="B39914" s="120" t="s">
        <v>0</v>
      </c>
      <c r="C39914" s="120">
        <v>0</v>
      </c>
      <c r="D39914" s="120"/>
      <c r="E39914" s="120"/>
      <c r="F39914" s="120"/>
      <c r="G39914" s="120"/>
      <c r="H39914" s="120"/>
      <c r="I39914" s="120" t="s">
        <v>145</v>
      </c>
      <c r="J39914" s="120" t="s">
        <v>325</v>
      </c>
      <c r="K39914" t="s">
        <v>213</v>
      </c>
      <c r="L39914" t="s">
        <v>115</v>
      </c>
      <c r="M39914" t="s">
        <v>152</v>
      </c>
      <c r="N39914" t="s">
        <v>695</v>
      </c>
      <c r="O39914" s="181" t="s">
        <v>247</v>
      </c>
      <c r="P39914" s="182">
        <v>0</v>
      </c>
      <c r="Q39914" s="182">
        <v>0</v>
      </c>
      <c r="R39914" s="182">
        <v>0</v>
      </c>
      <c r="T39914" s="183"/>
    </row>
    <row r="39915" spans="1:20" x14ac:dyDescent="0.45">
      <c r="A39915" s="120" t="s">
        <v>1111</v>
      </c>
      <c r="B39915" s="120" t="s">
        <v>0</v>
      </c>
      <c r="C39915" s="120">
        <v>0</v>
      </c>
      <c r="D39915" s="120"/>
      <c r="E39915" s="120"/>
      <c r="F39915" s="120"/>
      <c r="G39915" s="120"/>
      <c r="H39915" s="120"/>
      <c r="I39915" s="120" t="s">
        <v>145</v>
      </c>
      <c r="J39915" s="120" t="s">
        <v>325</v>
      </c>
      <c r="K39915" t="s">
        <v>213</v>
      </c>
      <c r="L39915" t="s">
        <v>115</v>
      </c>
      <c r="M39915" t="s">
        <v>230</v>
      </c>
      <c r="N39915" t="s">
        <v>696</v>
      </c>
      <c r="O39915" s="181" t="s">
        <v>247</v>
      </c>
      <c r="P39915" s="182">
        <v>0</v>
      </c>
      <c r="Q39915" s="182">
        <v>0</v>
      </c>
      <c r="R39915" s="182">
        <v>0</v>
      </c>
      <c r="T39915" s="183"/>
    </row>
    <row r="39916" spans="1:20" x14ac:dyDescent="0.45">
      <c r="A39916" s="120" t="s">
        <v>1111</v>
      </c>
      <c r="B39916" s="120" t="s">
        <v>0</v>
      </c>
      <c r="C39916" s="120">
        <v>0</v>
      </c>
      <c r="D39916" s="120"/>
      <c r="E39916" s="120"/>
      <c r="F39916" s="120"/>
      <c r="G39916" s="120"/>
      <c r="H39916" s="120"/>
      <c r="I39916" s="120" t="s">
        <v>145</v>
      </c>
      <c r="J39916" s="120" t="s">
        <v>325</v>
      </c>
      <c r="K39916" t="s">
        <v>213</v>
      </c>
      <c r="L39916" t="s">
        <v>115</v>
      </c>
      <c r="M39916" t="s">
        <v>231</v>
      </c>
      <c r="N39916" t="s">
        <v>697</v>
      </c>
      <c r="O39916" s="181" t="s">
        <v>247</v>
      </c>
      <c r="P39916" s="182">
        <v>0</v>
      </c>
      <c r="Q39916" s="182">
        <v>0</v>
      </c>
      <c r="R39916" s="182">
        <v>0</v>
      </c>
      <c r="T39916" s="183"/>
    </row>
    <row r="39917" spans="1:20" x14ac:dyDescent="0.45">
      <c r="A39917" s="120" t="s">
        <v>1111</v>
      </c>
      <c r="B39917" s="120" t="s">
        <v>0</v>
      </c>
      <c r="C39917" s="120">
        <v>0</v>
      </c>
      <c r="D39917" s="120"/>
      <c r="E39917" s="120"/>
      <c r="F39917" s="120"/>
      <c r="G39917" s="120"/>
      <c r="H39917" s="120"/>
      <c r="I39917" s="120" t="s">
        <v>145</v>
      </c>
      <c r="J39917" s="120" t="s">
        <v>325</v>
      </c>
      <c r="K39917" t="s">
        <v>220</v>
      </c>
      <c r="L39917" t="s">
        <v>115</v>
      </c>
      <c r="M39917" t="s">
        <v>152</v>
      </c>
      <c r="N39917" t="s">
        <v>698</v>
      </c>
      <c r="O39917" s="181" t="s">
        <v>247</v>
      </c>
      <c r="P39917" s="182">
        <v>0</v>
      </c>
      <c r="Q39917" s="182">
        <v>0</v>
      </c>
      <c r="R39917" s="182">
        <v>0</v>
      </c>
      <c r="T39917" s="183"/>
    </row>
    <row r="39918" spans="1:20" x14ac:dyDescent="0.45">
      <c r="A39918" s="120" t="s">
        <v>1111</v>
      </c>
      <c r="B39918" s="120" t="s">
        <v>0</v>
      </c>
      <c r="C39918" s="120">
        <v>0</v>
      </c>
      <c r="D39918" s="120"/>
      <c r="E39918" s="120"/>
      <c r="F39918" s="120"/>
      <c r="G39918" s="120"/>
      <c r="H39918" s="120"/>
      <c r="I39918" s="120" t="s">
        <v>145</v>
      </c>
      <c r="J39918" s="120" t="s">
        <v>325</v>
      </c>
      <c r="K39918" t="s">
        <v>220</v>
      </c>
      <c r="L39918" t="s">
        <v>115</v>
      </c>
      <c r="M39918" t="s">
        <v>230</v>
      </c>
      <c r="N39918" t="s">
        <v>699</v>
      </c>
      <c r="O39918" s="181" t="s">
        <v>247</v>
      </c>
      <c r="P39918" s="182">
        <v>0</v>
      </c>
      <c r="Q39918" s="182">
        <v>0</v>
      </c>
      <c r="R39918" s="182">
        <v>0</v>
      </c>
      <c r="T39918" s="183"/>
    </row>
    <row r="39919" spans="1:20" x14ac:dyDescent="0.45">
      <c r="A39919" s="120" t="s">
        <v>1111</v>
      </c>
      <c r="B39919" s="120" t="s">
        <v>0</v>
      </c>
      <c r="C39919" s="120">
        <v>0</v>
      </c>
      <c r="D39919" s="120"/>
      <c r="E39919" s="120"/>
      <c r="F39919" s="120"/>
      <c r="G39919" s="120"/>
      <c r="H39919" s="120"/>
      <c r="I39919" s="120" t="s">
        <v>145</v>
      </c>
      <c r="J39919" s="120" t="s">
        <v>325</v>
      </c>
      <c r="K39919" t="s">
        <v>220</v>
      </c>
      <c r="L39919" t="s">
        <v>115</v>
      </c>
      <c r="M39919" t="s">
        <v>231</v>
      </c>
      <c r="N39919" t="s">
        <v>700</v>
      </c>
      <c r="O39919" s="181" t="s">
        <v>247</v>
      </c>
      <c r="P39919" s="182">
        <v>0</v>
      </c>
      <c r="Q39919" s="182">
        <v>0</v>
      </c>
      <c r="R39919" s="182">
        <v>0</v>
      </c>
      <c r="T39919" s="183"/>
    </row>
    <row r="39920" spans="1:20" x14ac:dyDescent="0.45">
      <c r="A39920" s="120" t="s">
        <v>1111</v>
      </c>
      <c r="B39920" s="120" t="s">
        <v>0</v>
      </c>
      <c r="C39920" s="120">
        <v>0</v>
      </c>
      <c r="D39920" s="120"/>
      <c r="E39920" s="120"/>
      <c r="F39920" s="120"/>
      <c r="G39920" s="120"/>
      <c r="H39920" s="120"/>
      <c r="I39920" s="120" t="s">
        <v>145</v>
      </c>
      <c r="J39920" s="120" t="s">
        <v>325</v>
      </c>
      <c r="K39920" t="s">
        <v>214</v>
      </c>
      <c r="L39920" t="s">
        <v>115</v>
      </c>
      <c r="M39920" t="s">
        <v>152</v>
      </c>
      <c r="N39920" t="s">
        <v>701</v>
      </c>
      <c r="O39920" s="181" t="s">
        <v>247</v>
      </c>
      <c r="P39920" s="182">
        <v>0</v>
      </c>
      <c r="Q39920" s="182">
        <v>0</v>
      </c>
      <c r="R39920" s="182">
        <v>0</v>
      </c>
      <c r="T39920" s="183"/>
    </row>
    <row r="39921" spans="1:20" x14ac:dyDescent="0.45">
      <c r="A39921" s="120" t="s">
        <v>1111</v>
      </c>
      <c r="B39921" s="120" t="s">
        <v>0</v>
      </c>
      <c r="C39921" s="120">
        <v>0</v>
      </c>
      <c r="D39921" s="120"/>
      <c r="E39921" s="120"/>
      <c r="F39921" s="120"/>
      <c r="G39921" s="120"/>
      <c r="H39921" s="120"/>
      <c r="I39921" s="120" t="s">
        <v>145</v>
      </c>
      <c r="J39921" s="120" t="s">
        <v>325</v>
      </c>
      <c r="K39921" t="s">
        <v>214</v>
      </c>
      <c r="L39921" t="s">
        <v>115</v>
      </c>
      <c r="M39921" t="s">
        <v>230</v>
      </c>
      <c r="N39921" t="s">
        <v>702</v>
      </c>
      <c r="O39921" s="181" t="s">
        <v>247</v>
      </c>
      <c r="P39921" s="182">
        <v>0</v>
      </c>
      <c r="Q39921" s="182">
        <v>0</v>
      </c>
      <c r="R39921" s="182">
        <v>0</v>
      </c>
      <c r="T39921" s="183"/>
    </row>
    <row r="39922" spans="1:20" x14ac:dyDescent="0.45">
      <c r="A39922" s="120" t="s">
        <v>1111</v>
      </c>
      <c r="B39922" s="120" t="s">
        <v>0</v>
      </c>
      <c r="C39922" s="120">
        <v>0</v>
      </c>
      <c r="D39922" s="120"/>
      <c r="E39922" s="120"/>
      <c r="F39922" s="120"/>
      <c r="G39922" s="120"/>
      <c r="H39922" s="120"/>
      <c r="I39922" s="120" t="s">
        <v>145</v>
      </c>
      <c r="J39922" s="120" t="s">
        <v>325</v>
      </c>
      <c r="K39922" t="s">
        <v>214</v>
      </c>
      <c r="L39922" t="s">
        <v>115</v>
      </c>
      <c r="M39922" t="s">
        <v>231</v>
      </c>
      <c r="N39922" t="s">
        <v>703</v>
      </c>
      <c r="O39922" s="181" t="s">
        <v>247</v>
      </c>
      <c r="P39922" s="182">
        <v>0</v>
      </c>
      <c r="Q39922" s="182">
        <v>0</v>
      </c>
      <c r="R39922" s="182">
        <v>0</v>
      </c>
      <c r="T39922" s="183"/>
    </row>
    <row r="39923" spans="1:20" x14ac:dyDescent="0.45">
      <c r="A39923" s="120" t="s">
        <v>1111</v>
      </c>
      <c r="B39923" s="120" t="s">
        <v>0</v>
      </c>
      <c r="C39923" s="120">
        <v>0</v>
      </c>
      <c r="D39923" s="120"/>
      <c r="E39923" s="120"/>
      <c r="F39923" s="120"/>
      <c r="G39923" s="120"/>
      <c r="H39923" s="120"/>
      <c r="I39923" s="120" t="s">
        <v>145</v>
      </c>
      <c r="J39923" s="120" t="s">
        <v>325</v>
      </c>
      <c r="K39923" t="s">
        <v>221</v>
      </c>
      <c r="L39923" t="s">
        <v>115</v>
      </c>
      <c r="M39923" t="s">
        <v>152</v>
      </c>
      <c r="N39923" t="s">
        <v>704</v>
      </c>
      <c r="O39923" s="181" t="s">
        <v>247</v>
      </c>
      <c r="P39923" s="182">
        <v>0</v>
      </c>
      <c r="Q39923" s="182">
        <v>0</v>
      </c>
      <c r="R39923" s="182">
        <v>0</v>
      </c>
      <c r="T39923" s="183"/>
    </row>
    <row r="39924" spans="1:20" x14ac:dyDescent="0.45">
      <c r="A39924" s="120" t="s">
        <v>1111</v>
      </c>
      <c r="B39924" s="120" t="s">
        <v>0</v>
      </c>
      <c r="C39924" s="120">
        <v>0</v>
      </c>
      <c r="D39924" s="120"/>
      <c r="E39924" s="120"/>
      <c r="F39924" s="120"/>
      <c r="G39924" s="120"/>
      <c r="H39924" s="120"/>
      <c r="I39924" s="120" t="s">
        <v>145</v>
      </c>
      <c r="J39924" s="120" t="s">
        <v>325</v>
      </c>
      <c r="K39924" t="s">
        <v>221</v>
      </c>
      <c r="L39924" t="s">
        <v>115</v>
      </c>
      <c r="M39924" t="s">
        <v>230</v>
      </c>
      <c r="N39924" t="s">
        <v>705</v>
      </c>
      <c r="O39924" s="181" t="s">
        <v>247</v>
      </c>
      <c r="P39924" s="182">
        <v>0</v>
      </c>
      <c r="Q39924" s="182">
        <v>0</v>
      </c>
      <c r="R39924" s="182">
        <v>0</v>
      </c>
      <c r="T39924" s="183"/>
    </row>
    <row r="39925" spans="1:20" x14ac:dyDescent="0.45">
      <c r="A39925" s="120" t="s">
        <v>1111</v>
      </c>
      <c r="B39925" s="120" t="s">
        <v>0</v>
      </c>
      <c r="C39925" s="120">
        <v>0</v>
      </c>
      <c r="D39925" s="120"/>
      <c r="E39925" s="120"/>
      <c r="F39925" s="120"/>
      <c r="G39925" s="120"/>
      <c r="H39925" s="120"/>
      <c r="I39925" s="120" t="s">
        <v>145</v>
      </c>
      <c r="J39925" s="120" t="s">
        <v>325</v>
      </c>
      <c r="K39925" t="s">
        <v>221</v>
      </c>
      <c r="L39925" t="s">
        <v>115</v>
      </c>
      <c r="M39925" t="s">
        <v>231</v>
      </c>
      <c r="N39925" t="s">
        <v>706</v>
      </c>
      <c r="O39925" s="181" t="s">
        <v>247</v>
      </c>
      <c r="P39925" s="182">
        <v>0</v>
      </c>
      <c r="Q39925" s="182">
        <v>0</v>
      </c>
      <c r="R39925" s="182">
        <v>0</v>
      </c>
      <c r="T39925" s="183"/>
    </row>
    <row r="39926" spans="1:20" x14ac:dyDescent="0.45">
      <c r="A39926" s="120" t="s">
        <v>1111</v>
      </c>
      <c r="B39926" s="120" t="s">
        <v>0</v>
      </c>
      <c r="C39926" s="120">
        <v>0</v>
      </c>
      <c r="D39926" s="120"/>
      <c r="E39926" s="120"/>
      <c r="F39926" s="120"/>
      <c r="G39926" s="120"/>
      <c r="H39926" s="120"/>
      <c r="I39926" s="120" t="s">
        <v>145</v>
      </c>
      <c r="J39926" s="120" t="s">
        <v>325</v>
      </c>
      <c r="K39926" t="s">
        <v>222</v>
      </c>
      <c r="L39926" t="s">
        <v>115</v>
      </c>
      <c r="M39926" t="s">
        <v>152</v>
      </c>
      <c r="N39926" t="s">
        <v>707</v>
      </c>
      <c r="O39926" s="181" t="s">
        <v>247</v>
      </c>
      <c r="P39926" s="182">
        <v>0</v>
      </c>
      <c r="Q39926" s="182">
        <v>0</v>
      </c>
      <c r="R39926" s="182">
        <v>0</v>
      </c>
      <c r="T39926" s="183"/>
    </row>
    <row r="39927" spans="1:20" x14ac:dyDescent="0.45">
      <c r="A39927" s="120" t="s">
        <v>1111</v>
      </c>
      <c r="B39927" s="120" t="s">
        <v>0</v>
      </c>
      <c r="C39927" s="120">
        <v>0</v>
      </c>
      <c r="D39927" s="120"/>
      <c r="E39927" s="120"/>
      <c r="F39927" s="120"/>
      <c r="G39927" s="120"/>
      <c r="H39927" s="120"/>
      <c r="I39927" s="120" t="s">
        <v>145</v>
      </c>
      <c r="J39927" s="120" t="s">
        <v>325</v>
      </c>
      <c r="K39927" t="s">
        <v>222</v>
      </c>
      <c r="L39927" t="s">
        <v>115</v>
      </c>
      <c r="M39927" t="s">
        <v>230</v>
      </c>
      <c r="N39927" t="s">
        <v>708</v>
      </c>
      <c r="O39927" s="181" t="s">
        <v>247</v>
      </c>
      <c r="P39927" s="182">
        <v>0</v>
      </c>
      <c r="Q39927" s="182">
        <v>0</v>
      </c>
      <c r="R39927" s="182">
        <v>0</v>
      </c>
      <c r="T39927" s="183"/>
    </row>
    <row r="39928" spans="1:20" x14ac:dyDescent="0.45">
      <c r="A39928" s="120" t="s">
        <v>1111</v>
      </c>
      <c r="B39928" s="120" t="s">
        <v>0</v>
      </c>
      <c r="C39928" s="120">
        <v>0</v>
      </c>
      <c r="D39928" s="120"/>
      <c r="E39928" s="120"/>
      <c r="F39928" s="120"/>
      <c r="G39928" s="120"/>
      <c r="H39928" s="120"/>
      <c r="I39928" s="120" t="s">
        <v>145</v>
      </c>
      <c r="J39928" s="120" t="s">
        <v>325</v>
      </c>
      <c r="K39928" t="s">
        <v>222</v>
      </c>
      <c r="L39928" t="s">
        <v>115</v>
      </c>
      <c r="M39928" t="s">
        <v>231</v>
      </c>
      <c r="N39928" t="s">
        <v>709</v>
      </c>
      <c r="O39928" s="181" t="s">
        <v>247</v>
      </c>
      <c r="P39928" s="182">
        <v>0</v>
      </c>
      <c r="Q39928" s="182">
        <v>0</v>
      </c>
      <c r="R39928" s="182">
        <v>0</v>
      </c>
      <c r="T39928" s="183"/>
    </row>
    <row r="39929" spans="1:20" x14ac:dyDescent="0.45">
      <c r="A39929" s="120" t="s">
        <v>1111</v>
      </c>
      <c r="B39929" s="120" t="s">
        <v>0</v>
      </c>
      <c r="C39929" s="120">
        <v>0</v>
      </c>
      <c r="D39929" s="120"/>
      <c r="E39929" s="120"/>
      <c r="F39929" s="120"/>
      <c r="G39929" s="120"/>
      <c r="H39929" s="120"/>
      <c r="I39929" s="120" t="s">
        <v>145</v>
      </c>
      <c r="J39929" s="120" t="s">
        <v>325</v>
      </c>
      <c r="K39929" t="s">
        <v>710</v>
      </c>
      <c r="L39929" t="s">
        <v>115</v>
      </c>
      <c r="M39929" t="s">
        <v>152</v>
      </c>
      <c r="N39929" t="s">
        <v>711</v>
      </c>
      <c r="O39929" s="181" t="s">
        <v>247</v>
      </c>
      <c r="P39929" s="182">
        <v>0</v>
      </c>
      <c r="Q39929" s="182">
        <v>0</v>
      </c>
      <c r="R39929" s="182">
        <v>0</v>
      </c>
      <c r="T39929" s="183"/>
    </row>
    <row r="39930" spans="1:20" x14ac:dyDescent="0.45">
      <c r="A39930" s="120" t="s">
        <v>1111</v>
      </c>
      <c r="B39930" s="120" t="s">
        <v>0</v>
      </c>
      <c r="C39930" s="120">
        <v>0</v>
      </c>
      <c r="D39930" s="120"/>
      <c r="E39930" s="120"/>
      <c r="F39930" s="120"/>
      <c r="G39930" s="120"/>
      <c r="H39930" s="120"/>
      <c r="I39930" s="120" t="s">
        <v>145</v>
      </c>
      <c r="J39930" s="120" t="s">
        <v>325</v>
      </c>
      <c r="K39930" t="s">
        <v>710</v>
      </c>
      <c r="L39930" t="s">
        <v>115</v>
      </c>
      <c r="M39930" t="s">
        <v>230</v>
      </c>
      <c r="N39930" t="s">
        <v>712</v>
      </c>
      <c r="O39930" s="181" t="s">
        <v>247</v>
      </c>
      <c r="P39930" s="182">
        <v>0</v>
      </c>
      <c r="Q39930" s="182">
        <v>0</v>
      </c>
      <c r="R39930" s="182">
        <v>0</v>
      </c>
      <c r="T39930" s="183"/>
    </row>
    <row r="39931" spans="1:20" x14ac:dyDescent="0.45">
      <c r="A39931" s="120" t="s">
        <v>1111</v>
      </c>
      <c r="B39931" s="120" t="s">
        <v>0</v>
      </c>
      <c r="C39931" s="120">
        <v>0</v>
      </c>
      <c r="D39931" s="120"/>
      <c r="E39931" s="120"/>
      <c r="F39931" s="120"/>
      <c r="G39931" s="120"/>
      <c r="H39931" s="120"/>
      <c r="I39931" s="120" t="s">
        <v>145</v>
      </c>
      <c r="J39931" s="120" t="s">
        <v>325</v>
      </c>
      <c r="K39931" t="s">
        <v>710</v>
      </c>
      <c r="L39931" t="s">
        <v>115</v>
      </c>
      <c r="M39931" t="s">
        <v>231</v>
      </c>
      <c r="N39931" t="s">
        <v>713</v>
      </c>
      <c r="O39931" s="181" t="s">
        <v>247</v>
      </c>
      <c r="P39931" s="182">
        <v>0</v>
      </c>
      <c r="Q39931" s="182">
        <v>0</v>
      </c>
      <c r="R39931" s="182">
        <v>0</v>
      </c>
      <c r="T39931" s="183"/>
    </row>
    <row r="39932" spans="1:20" x14ac:dyDescent="0.45">
      <c r="A39932" s="120" t="s">
        <v>1111</v>
      </c>
      <c r="B39932" s="120" t="s">
        <v>0</v>
      </c>
      <c r="C39932" s="120">
        <v>0</v>
      </c>
      <c r="D39932" s="120"/>
      <c r="E39932" s="120"/>
      <c r="F39932" s="120"/>
      <c r="G39932" s="120"/>
      <c r="H39932" s="120"/>
      <c r="I39932" s="120" t="s">
        <v>145</v>
      </c>
      <c r="J39932" s="120" t="s">
        <v>325</v>
      </c>
      <c r="K39932" t="s">
        <v>222</v>
      </c>
      <c r="L39932" t="s">
        <v>115</v>
      </c>
      <c r="M39932" t="s">
        <v>152</v>
      </c>
      <c r="N39932" t="s">
        <v>714</v>
      </c>
      <c r="O39932" s="181" t="s">
        <v>247</v>
      </c>
      <c r="P39932" s="182">
        <v>0</v>
      </c>
      <c r="Q39932" s="182">
        <v>0</v>
      </c>
      <c r="R39932" s="182">
        <v>0</v>
      </c>
      <c r="T39932" s="183"/>
    </row>
    <row r="39933" spans="1:20" x14ac:dyDescent="0.45">
      <c r="A39933" s="120" t="s">
        <v>1111</v>
      </c>
      <c r="B39933" s="120" t="s">
        <v>0</v>
      </c>
      <c r="C39933" s="120">
        <v>0</v>
      </c>
      <c r="D39933" s="120"/>
      <c r="E39933" s="120"/>
      <c r="F39933" s="120"/>
      <c r="G39933" s="120"/>
      <c r="H39933" s="120"/>
      <c r="I39933" s="120" t="s">
        <v>145</v>
      </c>
      <c r="J39933" s="120" t="s">
        <v>325</v>
      </c>
      <c r="K39933" t="s">
        <v>222</v>
      </c>
      <c r="L39933" t="s">
        <v>115</v>
      </c>
      <c r="M39933" t="s">
        <v>230</v>
      </c>
      <c r="N39933" t="s">
        <v>715</v>
      </c>
      <c r="O39933" s="181" t="s">
        <v>247</v>
      </c>
      <c r="P39933" s="182">
        <v>0</v>
      </c>
      <c r="Q39933" s="182">
        <v>0</v>
      </c>
      <c r="R39933" s="182">
        <v>0</v>
      </c>
      <c r="T39933" s="183"/>
    </row>
    <row r="39934" spans="1:20" x14ac:dyDescent="0.45">
      <c r="A39934" s="120" t="s">
        <v>1111</v>
      </c>
      <c r="B39934" s="120" t="s">
        <v>0</v>
      </c>
      <c r="C39934" s="120">
        <v>0</v>
      </c>
      <c r="D39934" s="120"/>
      <c r="E39934" s="120"/>
      <c r="F39934" s="120"/>
      <c r="G39934" s="120"/>
      <c r="H39934" s="120"/>
      <c r="I39934" s="120" t="s">
        <v>145</v>
      </c>
      <c r="J39934" s="120" t="s">
        <v>325</v>
      </c>
      <c r="K39934" t="s">
        <v>222</v>
      </c>
      <c r="L39934" t="s">
        <v>115</v>
      </c>
      <c r="M39934" t="s">
        <v>231</v>
      </c>
      <c r="N39934" t="s">
        <v>716</v>
      </c>
      <c r="O39934" s="181" t="s">
        <v>247</v>
      </c>
      <c r="P39934" s="182">
        <v>0</v>
      </c>
      <c r="Q39934" s="182">
        <v>0</v>
      </c>
      <c r="R39934" s="182">
        <v>0</v>
      </c>
      <c r="T39934" s="183"/>
    </row>
    <row r="39935" spans="1:20" x14ac:dyDescent="0.45">
      <c r="A39935" s="120" t="s">
        <v>1111</v>
      </c>
      <c r="B39935" s="120" t="s">
        <v>0</v>
      </c>
      <c r="C39935" s="120">
        <v>0</v>
      </c>
      <c r="D39935" s="120"/>
      <c r="E39935" s="120"/>
      <c r="F39935" s="120"/>
      <c r="G39935" s="120"/>
      <c r="H39935" s="120"/>
      <c r="I39935" s="120" t="s">
        <v>145</v>
      </c>
      <c r="J39935" s="120" t="s">
        <v>325</v>
      </c>
      <c r="K39935" t="s">
        <v>215</v>
      </c>
      <c r="L39935" t="s">
        <v>115</v>
      </c>
      <c r="M39935" t="s">
        <v>152</v>
      </c>
      <c r="N39935" t="s">
        <v>717</v>
      </c>
      <c r="O39935" s="181" t="s">
        <v>247</v>
      </c>
      <c r="P39935" s="182">
        <v>0</v>
      </c>
      <c r="Q39935" s="182">
        <v>0</v>
      </c>
      <c r="R39935" s="182">
        <v>0</v>
      </c>
      <c r="T39935" s="183"/>
    </row>
    <row r="39936" spans="1:20" x14ac:dyDescent="0.45">
      <c r="A39936" s="120" t="s">
        <v>1111</v>
      </c>
      <c r="B39936" s="120" t="s">
        <v>0</v>
      </c>
      <c r="C39936" s="120">
        <v>0</v>
      </c>
      <c r="D39936" s="120"/>
      <c r="E39936" s="120"/>
      <c r="F39936" s="120"/>
      <c r="G39936" s="120"/>
      <c r="H39936" s="120"/>
      <c r="I39936" s="120" t="s">
        <v>145</v>
      </c>
      <c r="J39936" s="120" t="s">
        <v>325</v>
      </c>
      <c r="K39936" t="s">
        <v>215</v>
      </c>
      <c r="L39936" t="s">
        <v>115</v>
      </c>
      <c r="M39936" t="s">
        <v>230</v>
      </c>
      <c r="N39936" t="s">
        <v>718</v>
      </c>
      <c r="O39936" s="181" t="s">
        <v>247</v>
      </c>
      <c r="P39936" s="182">
        <v>0</v>
      </c>
      <c r="Q39936" s="182">
        <v>0</v>
      </c>
      <c r="R39936" s="182">
        <v>0</v>
      </c>
      <c r="T39936" s="183"/>
    </row>
    <row r="39937" spans="1:20" x14ac:dyDescent="0.45">
      <c r="A39937" s="120" t="s">
        <v>1111</v>
      </c>
      <c r="B39937" s="120" t="s">
        <v>0</v>
      </c>
      <c r="C39937" s="120">
        <v>0</v>
      </c>
      <c r="D39937" s="120"/>
      <c r="E39937" s="120"/>
      <c r="F39937" s="120"/>
      <c r="G39937" s="120"/>
      <c r="H39937" s="120"/>
      <c r="I39937" s="120" t="s">
        <v>145</v>
      </c>
      <c r="J39937" s="120" t="s">
        <v>325</v>
      </c>
      <c r="K39937" t="s">
        <v>215</v>
      </c>
      <c r="L39937" t="s">
        <v>115</v>
      </c>
      <c r="M39937" t="s">
        <v>231</v>
      </c>
      <c r="N39937" t="s">
        <v>719</v>
      </c>
      <c r="O39937" s="181" t="s">
        <v>247</v>
      </c>
      <c r="P39937" s="182">
        <v>0</v>
      </c>
      <c r="Q39937" s="182">
        <v>0</v>
      </c>
      <c r="R39937" s="182">
        <v>0</v>
      </c>
      <c r="T39937" s="183"/>
    </row>
    <row r="39938" spans="1:20" x14ac:dyDescent="0.45">
      <c r="A39938" s="120" t="s">
        <v>1111</v>
      </c>
      <c r="B39938" s="120" t="s">
        <v>0</v>
      </c>
      <c r="C39938" s="120">
        <v>0</v>
      </c>
      <c r="D39938" s="120"/>
      <c r="E39938" s="120"/>
      <c r="F39938" s="120"/>
      <c r="G39938" s="120"/>
      <c r="H39938" s="120"/>
      <c r="I39938" s="120" t="s">
        <v>145</v>
      </c>
      <c r="J39938" s="120" t="s">
        <v>325</v>
      </c>
      <c r="K39938" t="s">
        <v>223</v>
      </c>
      <c r="L39938" t="s">
        <v>115</v>
      </c>
      <c r="M39938" t="s">
        <v>152</v>
      </c>
      <c r="N39938" t="s">
        <v>720</v>
      </c>
      <c r="O39938" s="181" t="s">
        <v>247</v>
      </c>
      <c r="P39938" s="182">
        <v>0</v>
      </c>
      <c r="Q39938" s="182">
        <v>0</v>
      </c>
      <c r="R39938" s="182">
        <v>0</v>
      </c>
      <c r="T39938" s="183"/>
    </row>
    <row r="39939" spans="1:20" x14ac:dyDescent="0.45">
      <c r="A39939" s="120" t="s">
        <v>1111</v>
      </c>
      <c r="B39939" s="120" t="s">
        <v>0</v>
      </c>
      <c r="C39939" s="120">
        <v>0</v>
      </c>
      <c r="D39939" s="120"/>
      <c r="E39939" s="120"/>
      <c r="F39939" s="120"/>
      <c r="G39939" s="120"/>
      <c r="H39939" s="120"/>
      <c r="I39939" s="120" t="s">
        <v>145</v>
      </c>
      <c r="J39939" s="120" t="s">
        <v>325</v>
      </c>
      <c r="K39939" t="s">
        <v>223</v>
      </c>
      <c r="L39939" t="s">
        <v>115</v>
      </c>
      <c r="M39939" t="s">
        <v>230</v>
      </c>
      <c r="N39939" t="s">
        <v>721</v>
      </c>
      <c r="O39939" s="181" t="s">
        <v>247</v>
      </c>
      <c r="P39939" s="182">
        <v>0</v>
      </c>
      <c r="Q39939" s="182">
        <v>0</v>
      </c>
      <c r="R39939" s="182">
        <v>0</v>
      </c>
      <c r="T39939" s="183"/>
    </row>
    <row r="39940" spans="1:20" x14ac:dyDescent="0.45">
      <c r="A39940" s="120" t="s">
        <v>1111</v>
      </c>
      <c r="B39940" s="120" t="s">
        <v>0</v>
      </c>
      <c r="C39940" s="120">
        <v>0</v>
      </c>
      <c r="D39940" s="120"/>
      <c r="E39940" s="120"/>
      <c r="F39940" s="120"/>
      <c r="G39940" s="120"/>
      <c r="H39940" s="120"/>
      <c r="I39940" s="120" t="s">
        <v>145</v>
      </c>
      <c r="J39940" s="120" t="s">
        <v>325</v>
      </c>
      <c r="K39940" t="s">
        <v>223</v>
      </c>
      <c r="L39940" t="s">
        <v>115</v>
      </c>
      <c r="M39940" t="s">
        <v>231</v>
      </c>
      <c r="N39940" t="s">
        <v>722</v>
      </c>
      <c r="O39940" s="181" t="s">
        <v>247</v>
      </c>
      <c r="P39940" s="182">
        <v>0</v>
      </c>
      <c r="Q39940" s="182">
        <v>0</v>
      </c>
      <c r="R39940" s="182">
        <v>0</v>
      </c>
      <c r="T39940" s="183"/>
    </row>
    <row r="39941" spans="1:20" x14ac:dyDescent="0.45">
      <c r="A39941" s="120" t="s">
        <v>1111</v>
      </c>
      <c r="B39941" s="120" t="s">
        <v>0</v>
      </c>
      <c r="C39941" s="120">
        <v>0</v>
      </c>
      <c r="D39941" s="120"/>
      <c r="E39941" s="120"/>
      <c r="F39941" s="120"/>
      <c r="G39941" s="120"/>
      <c r="H39941" s="120"/>
      <c r="I39941" s="120" t="s">
        <v>145</v>
      </c>
      <c r="J39941" s="120" t="s">
        <v>325</v>
      </c>
      <c r="K39941" t="s">
        <v>224</v>
      </c>
      <c r="L39941" t="s">
        <v>115</v>
      </c>
      <c r="M39941" t="s">
        <v>152</v>
      </c>
      <c r="N39941" t="s">
        <v>723</v>
      </c>
      <c r="O39941" s="181" t="s">
        <v>247</v>
      </c>
      <c r="P39941" s="182">
        <v>0</v>
      </c>
      <c r="Q39941" s="182">
        <v>0</v>
      </c>
      <c r="R39941" s="182">
        <v>0</v>
      </c>
      <c r="T39941" s="183"/>
    </row>
    <row r="39942" spans="1:20" x14ac:dyDescent="0.45">
      <c r="A39942" s="120" t="s">
        <v>1111</v>
      </c>
      <c r="B39942" s="120" t="s">
        <v>0</v>
      </c>
      <c r="C39942" s="120">
        <v>0</v>
      </c>
      <c r="D39942" s="120"/>
      <c r="E39942" s="120"/>
      <c r="F39942" s="120"/>
      <c r="G39942" s="120"/>
      <c r="H39942" s="120"/>
      <c r="I39942" s="120" t="s">
        <v>145</v>
      </c>
      <c r="J39942" s="120" t="s">
        <v>325</v>
      </c>
      <c r="K39942" t="s">
        <v>224</v>
      </c>
      <c r="L39942" t="s">
        <v>115</v>
      </c>
      <c r="M39942" t="s">
        <v>230</v>
      </c>
      <c r="N39942" t="s">
        <v>724</v>
      </c>
      <c r="O39942" s="181" t="s">
        <v>247</v>
      </c>
      <c r="P39942" s="182">
        <v>0</v>
      </c>
      <c r="Q39942" s="182">
        <v>0</v>
      </c>
      <c r="R39942" s="182">
        <v>0</v>
      </c>
      <c r="T39942" s="183"/>
    </row>
    <row r="39943" spans="1:20" x14ac:dyDescent="0.45">
      <c r="A39943" s="120" t="s">
        <v>1111</v>
      </c>
      <c r="B39943" s="120" t="s">
        <v>0</v>
      </c>
      <c r="C39943" s="120">
        <v>0</v>
      </c>
      <c r="D39943" s="120"/>
      <c r="E39943" s="120"/>
      <c r="F39943" s="120"/>
      <c r="G39943" s="120"/>
      <c r="H39943" s="120"/>
      <c r="I39943" s="120" t="s">
        <v>145</v>
      </c>
      <c r="J39943" s="120" t="s">
        <v>325</v>
      </c>
      <c r="K39943" t="s">
        <v>224</v>
      </c>
      <c r="L39943" t="s">
        <v>115</v>
      </c>
      <c r="M39943" t="s">
        <v>231</v>
      </c>
      <c r="N39943" t="s">
        <v>725</v>
      </c>
      <c r="O39943" s="181" t="s">
        <v>247</v>
      </c>
      <c r="P39943" s="182">
        <v>0</v>
      </c>
      <c r="Q39943" s="182">
        <v>0</v>
      </c>
      <c r="R39943" s="182">
        <v>0</v>
      </c>
      <c r="T39943" s="183"/>
    </row>
    <row r="39944" spans="1:20" x14ac:dyDescent="0.45">
      <c r="A39944" s="120" t="s">
        <v>1111</v>
      </c>
      <c r="B39944" s="120" t="s">
        <v>0</v>
      </c>
      <c r="C39944" s="120">
        <v>0</v>
      </c>
      <c r="D39944" s="120"/>
      <c r="E39944" s="120"/>
      <c r="F39944" s="120"/>
      <c r="G39944" s="120"/>
      <c r="H39944" s="120"/>
      <c r="I39944" s="120" t="s">
        <v>145</v>
      </c>
      <c r="J39944" s="120" t="s">
        <v>325</v>
      </c>
      <c r="K39944" t="s">
        <v>208</v>
      </c>
      <c r="L39944" t="s">
        <v>115</v>
      </c>
      <c r="M39944" t="s">
        <v>152</v>
      </c>
      <c r="N39944" t="s">
        <v>726</v>
      </c>
      <c r="O39944" s="181" t="s">
        <v>247</v>
      </c>
      <c r="P39944" s="182">
        <v>0</v>
      </c>
      <c r="Q39944" s="182">
        <v>0</v>
      </c>
      <c r="R39944" s="182">
        <v>0</v>
      </c>
      <c r="T39944" s="183"/>
    </row>
    <row r="39945" spans="1:20" x14ac:dyDescent="0.45">
      <c r="A39945" s="120" t="s">
        <v>1111</v>
      </c>
      <c r="B39945" s="120" t="s">
        <v>0</v>
      </c>
      <c r="C39945" s="120">
        <v>0</v>
      </c>
      <c r="D39945" s="120"/>
      <c r="E39945" s="120"/>
      <c r="F39945" s="120"/>
      <c r="G39945" s="120"/>
      <c r="H39945" s="120"/>
      <c r="I39945" s="120" t="s">
        <v>145</v>
      </c>
      <c r="J39945" s="120" t="s">
        <v>325</v>
      </c>
      <c r="K39945" t="s">
        <v>208</v>
      </c>
      <c r="L39945" t="s">
        <v>115</v>
      </c>
      <c r="M39945" t="s">
        <v>230</v>
      </c>
      <c r="N39945" t="s">
        <v>727</v>
      </c>
      <c r="O39945" s="181" t="s">
        <v>247</v>
      </c>
      <c r="P39945" s="182">
        <v>0</v>
      </c>
      <c r="Q39945" s="182">
        <v>0</v>
      </c>
      <c r="R39945" s="182">
        <v>0</v>
      </c>
      <c r="T39945" s="183"/>
    </row>
    <row r="39946" spans="1:20" x14ac:dyDescent="0.45">
      <c r="A39946" s="120" t="s">
        <v>1111</v>
      </c>
      <c r="B39946" s="120" t="s">
        <v>0</v>
      </c>
      <c r="C39946" s="120">
        <v>0</v>
      </c>
      <c r="D39946" s="120"/>
      <c r="E39946" s="120"/>
      <c r="F39946" s="120"/>
      <c r="G39946" s="120"/>
      <c r="H39946" s="120"/>
      <c r="I39946" s="120" t="s">
        <v>145</v>
      </c>
      <c r="J39946" s="120" t="s">
        <v>325</v>
      </c>
      <c r="K39946" t="s">
        <v>208</v>
      </c>
      <c r="L39946" t="s">
        <v>115</v>
      </c>
      <c r="M39946" t="s">
        <v>231</v>
      </c>
      <c r="N39946" t="s">
        <v>728</v>
      </c>
      <c r="O39946" s="181" t="s">
        <v>247</v>
      </c>
      <c r="P39946" s="182">
        <v>0</v>
      </c>
      <c r="Q39946" s="182">
        <v>0</v>
      </c>
      <c r="R39946" s="182">
        <v>0</v>
      </c>
      <c r="T39946" s="183"/>
    </row>
    <row r="39947" spans="1:20" x14ac:dyDescent="0.45">
      <c r="A39947" s="120" t="s">
        <v>1111</v>
      </c>
      <c r="B39947" s="120" t="s">
        <v>0</v>
      </c>
      <c r="C39947" s="120">
        <v>0</v>
      </c>
      <c r="D39947" s="120"/>
      <c r="E39947" s="120"/>
      <c r="F39947" s="120"/>
      <c r="G39947" s="120"/>
      <c r="H39947" s="120"/>
      <c r="I39947" s="120" t="s">
        <v>145</v>
      </c>
      <c r="J39947" s="120" t="s">
        <v>325</v>
      </c>
      <c r="K39947" t="s">
        <v>225</v>
      </c>
      <c r="L39947" t="s">
        <v>115</v>
      </c>
      <c r="M39947" t="s">
        <v>152</v>
      </c>
      <c r="N39947" t="s">
        <v>729</v>
      </c>
      <c r="O39947" s="181" t="s">
        <v>247</v>
      </c>
      <c r="P39947" s="182">
        <v>0</v>
      </c>
      <c r="Q39947" s="182">
        <v>0</v>
      </c>
      <c r="R39947" s="182">
        <v>0</v>
      </c>
      <c r="T39947" s="183"/>
    </row>
    <row r="39948" spans="1:20" x14ac:dyDescent="0.45">
      <c r="A39948" s="120" t="s">
        <v>1111</v>
      </c>
      <c r="B39948" s="120" t="s">
        <v>0</v>
      </c>
      <c r="C39948" s="120">
        <v>0</v>
      </c>
      <c r="D39948" s="120"/>
      <c r="E39948" s="120"/>
      <c r="F39948" s="120"/>
      <c r="G39948" s="120"/>
      <c r="H39948" s="120"/>
      <c r="I39948" s="120" t="s">
        <v>145</v>
      </c>
      <c r="J39948" s="120" t="s">
        <v>325</v>
      </c>
      <c r="K39948" t="s">
        <v>225</v>
      </c>
      <c r="L39948" t="s">
        <v>115</v>
      </c>
      <c r="M39948" t="s">
        <v>230</v>
      </c>
      <c r="N39948" t="s">
        <v>730</v>
      </c>
      <c r="O39948" s="181" t="s">
        <v>247</v>
      </c>
      <c r="P39948" s="182">
        <v>0</v>
      </c>
      <c r="Q39948" s="182">
        <v>0</v>
      </c>
      <c r="R39948" s="182">
        <v>0</v>
      </c>
      <c r="T39948" s="183"/>
    </row>
    <row r="39949" spans="1:20" x14ac:dyDescent="0.45">
      <c r="A39949" s="120" t="s">
        <v>1111</v>
      </c>
      <c r="B39949" s="120" t="s">
        <v>0</v>
      </c>
      <c r="C39949" s="120">
        <v>0</v>
      </c>
      <c r="D39949" s="120"/>
      <c r="E39949" s="120"/>
      <c r="F39949" s="120"/>
      <c r="G39949" s="120"/>
      <c r="H39949" s="120"/>
      <c r="I39949" s="120" t="s">
        <v>145</v>
      </c>
      <c r="J39949" s="120" t="s">
        <v>325</v>
      </c>
      <c r="K39949" t="s">
        <v>225</v>
      </c>
      <c r="L39949" t="s">
        <v>115</v>
      </c>
      <c r="M39949" t="s">
        <v>231</v>
      </c>
      <c r="N39949" t="s">
        <v>731</v>
      </c>
      <c r="O39949" s="181" t="s">
        <v>247</v>
      </c>
      <c r="P39949" s="182">
        <v>0</v>
      </c>
      <c r="Q39949" s="182">
        <v>0</v>
      </c>
      <c r="R39949" s="182">
        <v>0</v>
      </c>
      <c r="T39949" s="183"/>
    </row>
    <row r="39950" spans="1:20" x14ac:dyDescent="0.45">
      <c r="A39950" s="120" t="s">
        <v>1111</v>
      </c>
      <c r="B39950" s="120" t="s">
        <v>0</v>
      </c>
      <c r="C39950" s="120">
        <v>0</v>
      </c>
      <c r="D39950" s="120"/>
      <c r="E39950" s="120"/>
      <c r="F39950" s="120"/>
      <c r="G39950" s="120"/>
      <c r="H39950" s="120"/>
      <c r="I39950" s="120" t="s">
        <v>145</v>
      </c>
      <c r="J39950" s="120" t="s">
        <v>325</v>
      </c>
      <c r="K39950" t="s">
        <v>226</v>
      </c>
      <c r="L39950" t="s">
        <v>115</v>
      </c>
      <c r="M39950" t="s">
        <v>152</v>
      </c>
      <c r="N39950" t="s">
        <v>732</v>
      </c>
      <c r="O39950" s="181" t="s">
        <v>247</v>
      </c>
      <c r="P39950" s="182">
        <v>0</v>
      </c>
      <c r="Q39950" s="182">
        <v>0</v>
      </c>
      <c r="R39950" s="182">
        <v>0</v>
      </c>
      <c r="T39950" s="183"/>
    </row>
    <row r="39951" spans="1:20" x14ac:dyDescent="0.45">
      <c r="A39951" s="120" t="s">
        <v>1111</v>
      </c>
      <c r="B39951" s="120" t="s">
        <v>0</v>
      </c>
      <c r="C39951" s="120">
        <v>0</v>
      </c>
      <c r="D39951" s="120"/>
      <c r="E39951" s="120"/>
      <c r="F39951" s="120"/>
      <c r="G39951" s="120"/>
      <c r="H39951" s="120"/>
      <c r="I39951" s="120" t="s">
        <v>145</v>
      </c>
      <c r="J39951" s="120" t="s">
        <v>325</v>
      </c>
      <c r="K39951" t="s">
        <v>226</v>
      </c>
      <c r="L39951" t="s">
        <v>115</v>
      </c>
      <c r="M39951" t="s">
        <v>230</v>
      </c>
      <c r="N39951" t="s">
        <v>733</v>
      </c>
      <c r="O39951" s="181" t="s">
        <v>247</v>
      </c>
      <c r="P39951" s="182">
        <v>0</v>
      </c>
      <c r="Q39951" s="182">
        <v>0</v>
      </c>
      <c r="R39951" s="182">
        <v>0</v>
      </c>
      <c r="T39951" s="183"/>
    </row>
    <row r="39952" spans="1:20" x14ac:dyDescent="0.45">
      <c r="A39952" s="120" t="s">
        <v>1111</v>
      </c>
      <c r="B39952" s="120" t="s">
        <v>0</v>
      </c>
      <c r="C39952" s="120">
        <v>0</v>
      </c>
      <c r="D39952" s="120"/>
      <c r="E39952" s="120"/>
      <c r="F39952" s="120"/>
      <c r="G39952" s="120"/>
      <c r="H39952" s="120"/>
      <c r="I39952" s="120" t="s">
        <v>145</v>
      </c>
      <c r="J39952" s="120" t="s">
        <v>325</v>
      </c>
      <c r="K39952" t="s">
        <v>226</v>
      </c>
      <c r="L39952" t="s">
        <v>115</v>
      </c>
      <c r="M39952" t="s">
        <v>231</v>
      </c>
      <c r="N39952" t="s">
        <v>734</v>
      </c>
      <c r="O39952" s="181" t="s">
        <v>247</v>
      </c>
      <c r="P39952" s="182">
        <v>0</v>
      </c>
      <c r="Q39952" s="182">
        <v>0</v>
      </c>
      <c r="R39952" s="182">
        <v>0</v>
      </c>
      <c r="T39952" s="183"/>
    </row>
    <row r="39953" spans="1:20" x14ac:dyDescent="0.45">
      <c r="A39953" s="120" t="s">
        <v>1111</v>
      </c>
      <c r="B39953" s="120" t="s">
        <v>0</v>
      </c>
      <c r="C39953" s="120">
        <v>0</v>
      </c>
      <c r="D39953" s="120"/>
      <c r="E39953" s="120"/>
      <c r="F39953" s="120"/>
      <c r="G39953" s="120"/>
      <c r="H39953" s="120"/>
      <c r="I39953" s="120" t="s">
        <v>145</v>
      </c>
      <c r="J39953" s="120" t="s">
        <v>325</v>
      </c>
      <c r="K39953" t="s">
        <v>209</v>
      </c>
      <c r="L39953" t="s">
        <v>115</v>
      </c>
      <c r="M39953" t="s">
        <v>152</v>
      </c>
      <c r="N39953" t="s">
        <v>735</v>
      </c>
      <c r="O39953" s="181" t="s">
        <v>247</v>
      </c>
      <c r="P39953" s="182">
        <v>0</v>
      </c>
      <c r="Q39953" s="182">
        <v>0</v>
      </c>
      <c r="R39953" s="182">
        <v>0</v>
      </c>
      <c r="T39953" s="183"/>
    </row>
    <row r="39954" spans="1:20" x14ac:dyDescent="0.45">
      <c r="A39954" s="120" t="s">
        <v>1111</v>
      </c>
      <c r="B39954" s="120" t="s">
        <v>0</v>
      </c>
      <c r="C39954" s="120">
        <v>0</v>
      </c>
      <c r="D39954" s="120"/>
      <c r="E39954" s="120"/>
      <c r="F39954" s="120"/>
      <c r="G39954" s="120"/>
      <c r="H39954" s="120"/>
      <c r="I39954" s="120" t="s">
        <v>145</v>
      </c>
      <c r="J39954" s="120" t="s">
        <v>325</v>
      </c>
      <c r="K39954" t="s">
        <v>209</v>
      </c>
      <c r="L39954" t="s">
        <v>115</v>
      </c>
      <c r="M39954" t="s">
        <v>230</v>
      </c>
      <c r="N39954" t="s">
        <v>736</v>
      </c>
      <c r="O39954" s="181" t="s">
        <v>247</v>
      </c>
      <c r="P39954" s="182">
        <v>0</v>
      </c>
      <c r="Q39954" s="182">
        <v>0</v>
      </c>
      <c r="R39954" s="182">
        <v>0</v>
      </c>
      <c r="T39954" s="183"/>
    </row>
    <row r="39955" spans="1:20" x14ac:dyDescent="0.45">
      <c r="A39955" s="120" t="s">
        <v>1111</v>
      </c>
      <c r="B39955" s="120" t="s">
        <v>0</v>
      </c>
      <c r="C39955" s="120">
        <v>0</v>
      </c>
      <c r="D39955" s="120"/>
      <c r="E39955" s="120"/>
      <c r="F39955" s="120"/>
      <c r="G39955" s="120"/>
      <c r="H39955" s="120"/>
      <c r="I39955" s="120" t="s">
        <v>145</v>
      </c>
      <c r="J39955" s="120" t="s">
        <v>325</v>
      </c>
      <c r="K39955" t="s">
        <v>209</v>
      </c>
      <c r="L39955" t="s">
        <v>115</v>
      </c>
      <c r="M39955" t="s">
        <v>231</v>
      </c>
      <c r="N39955" t="s">
        <v>737</v>
      </c>
      <c r="O39955" s="181" t="s">
        <v>247</v>
      </c>
      <c r="P39955" s="182">
        <v>0</v>
      </c>
      <c r="Q39955" s="182">
        <v>0</v>
      </c>
      <c r="R39955" s="182">
        <v>0</v>
      </c>
      <c r="T39955" s="183"/>
    </row>
    <row r="39956" spans="1:20" x14ac:dyDescent="0.45">
      <c r="A39956" s="120" t="s">
        <v>1111</v>
      </c>
      <c r="B39956" s="120" t="s">
        <v>0</v>
      </c>
      <c r="C39956" s="120">
        <v>0</v>
      </c>
      <c r="D39956" s="120"/>
      <c r="E39956" s="120"/>
      <c r="F39956" s="120"/>
      <c r="G39956" s="120"/>
      <c r="H39956" s="120"/>
      <c r="I39956" s="120" t="s">
        <v>145</v>
      </c>
      <c r="J39956" s="120" t="s">
        <v>325</v>
      </c>
      <c r="K39956" t="s">
        <v>216</v>
      </c>
      <c r="L39956" t="s">
        <v>115</v>
      </c>
      <c r="M39956" t="s">
        <v>152</v>
      </c>
      <c r="N39956" t="s">
        <v>738</v>
      </c>
      <c r="O39956" s="181" t="s">
        <v>247</v>
      </c>
      <c r="P39956" s="182">
        <v>0</v>
      </c>
      <c r="Q39956" s="182">
        <v>0</v>
      </c>
      <c r="R39956" s="182">
        <v>0</v>
      </c>
      <c r="T39956" s="183"/>
    </row>
    <row r="39957" spans="1:20" x14ac:dyDescent="0.45">
      <c r="A39957" s="120" t="s">
        <v>1111</v>
      </c>
      <c r="B39957" s="120" t="s">
        <v>0</v>
      </c>
      <c r="C39957" s="120">
        <v>0</v>
      </c>
      <c r="D39957" s="120"/>
      <c r="E39957" s="120"/>
      <c r="F39957" s="120"/>
      <c r="G39957" s="120"/>
      <c r="H39957" s="120"/>
      <c r="I39957" s="120" t="s">
        <v>145</v>
      </c>
      <c r="J39957" s="120" t="s">
        <v>325</v>
      </c>
      <c r="K39957" t="s">
        <v>216</v>
      </c>
      <c r="L39957" t="s">
        <v>115</v>
      </c>
      <c r="M39957" t="s">
        <v>230</v>
      </c>
      <c r="N39957" t="s">
        <v>739</v>
      </c>
      <c r="O39957" s="181" t="s">
        <v>247</v>
      </c>
      <c r="P39957" s="182">
        <v>0</v>
      </c>
      <c r="Q39957" s="182">
        <v>0</v>
      </c>
      <c r="R39957" s="182">
        <v>0</v>
      </c>
      <c r="T39957" s="183"/>
    </row>
    <row r="39958" spans="1:20" x14ac:dyDescent="0.45">
      <c r="A39958" s="120" t="s">
        <v>1111</v>
      </c>
      <c r="B39958" s="120" t="s">
        <v>0</v>
      </c>
      <c r="C39958" s="120">
        <v>0</v>
      </c>
      <c r="D39958" s="120"/>
      <c r="E39958" s="120"/>
      <c r="F39958" s="120"/>
      <c r="G39958" s="120"/>
      <c r="H39958" s="120"/>
      <c r="I39958" s="120" t="s">
        <v>145</v>
      </c>
      <c r="J39958" s="120" t="s">
        <v>325</v>
      </c>
      <c r="K39958" t="s">
        <v>216</v>
      </c>
      <c r="L39958" t="s">
        <v>115</v>
      </c>
      <c r="M39958" t="s">
        <v>231</v>
      </c>
      <c r="N39958" t="s">
        <v>740</v>
      </c>
      <c r="O39958" s="181" t="s">
        <v>247</v>
      </c>
      <c r="P39958" s="182">
        <v>0</v>
      </c>
      <c r="Q39958" s="182">
        <v>0</v>
      </c>
      <c r="R39958" s="182">
        <v>0</v>
      </c>
      <c r="T39958" s="183"/>
    </row>
    <row r="39959" spans="1:20" x14ac:dyDescent="0.45">
      <c r="A39959" s="120" t="s">
        <v>1111</v>
      </c>
      <c r="B39959" s="120" t="s">
        <v>0</v>
      </c>
      <c r="C39959" s="120">
        <v>0</v>
      </c>
      <c r="D39959" s="120"/>
      <c r="E39959" s="120"/>
      <c r="F39959" s="120"/>
      <c r="G39959" s="120"/>
      <c r="H39959" s="120"/>
      <c r="I39959" s="120"/>
      <c r="J39959" s="120" t="s">
        <v>68</v>
      </c>
      <c r="K39959" t="s">
        <v>68</v>
      </c>
      <c r="L39959" t="s">
        <v>115</v>
      </c>
      <c r="M39959" t="s">
        <v>152</v>
      </c>
      <c r="N39959" t="s">
        <v>741</v>
      </c>
      <c r="O39959" s="181" t="s">
        <v>247</v>
      </c>
      <c r="P39959" s="182">
        <v>0</v>
      </c>
      <c r="Q39959" s="182">
        <v>0</v>
      </c>
      <c r="R39959" s="182">
        <v>0</v>
      </c>
      <c r="T39959" s="183"/>
    </row>
    <row r="39960" spans="1:20" x14ac:dyDescent="0.45">
      <c r="A39960" s="120" t="s">
        <v>1111</v>
      </c>
      <c r="B39960" s="120" t="s">
        <v>0</v>
      </c>
      <c r="C39960" s="120">
        <v>0</v>
      </c>
      <c r="D39960" s="120"/>
      <c r="E39960" s="120"/>
      <c r="F39960" s="120"/>
      <c r="G39960" s="120"/>
      <c r="H39960" s="120"/>
      <c r="I39960" s="120"/>
      <c r="J39960" s="120" t="s">
        <v>68</v>
      </c>
      <c r="K39960" t="s">
        <v>68</v>
      </c>
      <c r="L39960" t="s">
        <v>115</v>
      </c>
      <c r="M39960" t="s">
        <v>152</v>
      </c>
      <c r="N39960" t="s">
        <v>742</v>
      </c>
      <c r="O39960" s="181" t="s">
        <v>247</v>
      </c>
      <c r="P39960" s="182">
        <v>0</v>
      </c>
      <c r="Q39960" s="182">
        <v>0</v>
      </c>
      <c r="R39960" s="182">
        <v>0</v>
      </c>
      <c r="T39960" s="183"/>
    </row>
    <row r="39961" spans="1:20" x14ac:dyDescent="0.45">
      <c r="A39961" s="120" t="s">
        <v>1111</v>
      </c>
      <c r="B39961" s="120" t="s">
        <v>0</v>
      </c>
      <c r="C39961" s="120">
        <v>0</v>
      </c>
      <c r="D39961" s="120"/>
      <c r="E39961" s="120"/>
      <c r="F39961" s="120"/>
      <c r="G39961" s="120"/>
      <c r="H39961" s="120"/>
      <c r="I39961" s="120"/>
      <c r="J39961" s="120" t="s">
        <v>68</v>
      </c>
      <c r="K39961" t="s">
        <v>68</v>
      </c>
      <c r="L39961" t="s">
        <v>115</v>
      </c>
      <c r="M39961" t="s">
        <v>152</v>
      </c>
      <c r="N39961" t="s">
        <v>743</v>
      </c>
      <c r="O39961" s="181" t="s">
        <v>247</v>
      </c>
      <c r="P39961" s="182">
        <v>0</v>
      </c>
      <c r="Q39961" s="182">
        <v>0</v>
      </c>
      <c r="R39961" s="182">
        <v>0</v>
      </c>
      <c r="T39961" s="183"/>
    </row>
    <row r="39962" spans="1:20" x14ac:dyDescent="0.45">
      <c r="A39962" s="120" t="s">
        <v>1111</v>
      </c>
      <c r="B39962" s="120" t="s">
        <v>0</v>
      </c>
      <c r="C39962" s="120">
        <v>0</v>
      </c>
      <c r="D39962" s="120"/>
      <c r="E39962" s="120"/>
      <c r="F39962" s="120"/>
      <c r="G39962" s="120"/>
      <c r="H39962" s="120"/>
      <c r="I39962" s="120"/>
      <c r="J39962" s="120" t="s">
        <v>68</v>
      </c>
      <c r="K39962" t="s">
        <v>68</v>
      </c>
      <c r="L39962" t="s">
        <v>115</v>
      </c>
      <c r="M39962" t="s">
        <v>152</v>
      </c>
      <c r="N39962" t="s">
        <v>744</v>
      </c>
      <c r="O39962" s="181" t="s">
        <v>247</v>
      </c>
      <c r="P39962" s="182">
        <v>0</v>
      </c>
      <c r="Q39962" s="182">
        <v>0</v>
      </c>
      <c r="R39962" s="182">
        <v>0</v>
      </c>
      <c r="T39962" s="183"/>
    </row>
    <row r="39963" spans="1:20" x14ac:dyDescent="0.45">
      <c r="A39963" s="120" t="s">
        <v>1111</v>
      </c>
      <c r="B39963" s="120" t="s">
        <v>0</v>
      </c>
      <c r="C39963" s="120">
        <v>0</v>
      </c>
      <c r="D39963" s="120"/>
      <c r="E39963" s="120"/>
      <c r="F39963" s="120"/>
      <c r="G39963" s="120"/>
      <c r="H39963" s="120"/>
      <c r="I39963" s="120"/>
      <c r="J39963" s="120" t="s">
        <v>68</v>
      </c>
      <c r="K39963" t="s">
        <v>68</v>
      </c>
      <c r="L39963" t="s">
        <v>115</v>
      </c>
      <c r="M39963" t="s">
        <v>152</v>
      </c>
      <c r="N39963" t="s">
        <v>745</v>
      </c>
      <c r="O39963" s="181" t="s">
        <v>247</v>
      </c>
      <c r="P39963" s="182">
        <v>0</v>
      </c>
      <c r="Q39963" s="182">
        <v>0</v>
      </c>
      <c r="R39963" s="182">
        <v>0</v>
      </c>
      <c r="T39963" s="183"/>
    </row>
    <row r="39964" spans="1:20" x14ac:dyDescent="0.45">
      <c r="A39964" s="120" t="s">
        <v>1111</v>
      </c>
      <c r="B39964" s="120" t="s">
        <v>0</v>
      </c>
      <c r="C39964" s="120">
        <v>0</v>
      </c>
      <c r="D39964" s="120"/>
      <c r="E39964" s="120"/>
      <c r="F39964" s="120"/>
      <c r="G39964" s="120"/>
      <c r="H39964" s="120"/>
      <c r="I39964" s="120"/>
      <c r="J39964" s="120" t="s">
        <v>68</v>
      </c>
      <c r="K39964" t="s">
        <v>68</v>
      </c>
      <c r="L39964" t="s">
        <v>115</v>
      </c>
      <c r="M39964" t="s">
        <v>152</v>
      </c>
      <c r="N39964" t="s">
        <v>746</v>
      </c>
      <c r="O39964" s="181" t="s">
        <v>247</v>
      </c>
      <c r="P39964" s="182">
        <v>0</v>
      </c>
      <c r="Q39964" s="182">
        <v>0</v>
      </c>
      <c r="R39964" s="182">
        <v>0</v>
      </c>
      <c r="T39964" s="183"/>
    </row>
    <row r="39965" spans="1:20" x14ac:dyDescent="0.45">
      <c r="A39965" s="120" t="s">
        <v>1111</v>
      </c>
      <c r="B39965" s="120" t="s">
        <v>0</v>
      </c>
      <c r="C39965" s="120">
        <v>0</v>
      </c>
      <c r="D39965" s="120"/>
      <c r="E39965" s="120"/>
      <c r="F39965" s="120"/>
      <c r="G39965" s="120"/>
      <c r="H39965" s="120"/>
      <c r="I39965" s="120"/>
      <c r="J39965" s="120" t="s">
        <v>68</v>
      </c>
      <c r="K39965" t="s">
        <v>68</v>
      </c>
      <c r="L39965" t="s">
        <v>115</v>
      </c>
      <c r="M39965" t="s">
        <v>152</v>
      </c>
      <c r="N39965" t="s">
        <v>747</v>
      </c>
      <c r="O39965" s="181" t="s">
        <v>247</v>
      </c>
      <c r="P39965" s="182">
        <v>0</v>
      </c>
      <c r="Q39965" s="182">
        <v>0</v>
      </c>
      <c r="R39965" s="182">
        <v>0</v>
      </c>
      <c r="T39965" s="183"/>
    </row>
    <row r="39966" spans="1:20" x14ac:dyDescent="0.45">
      <c r="A39966" s="120" t="s">
        <v>1111</v>
      </c>
      <c r="B39966" s="120" t="s">
        <v>0</v>
      </c>
      <c r="C39966" s="120">
        <v>0</v>
      </c>
      <c r="D39966" s="120"/>
      <c r="E39966" s="120"/>
      <c r="F39966" s="120"/>
      <c r="G39966" s="120"/>
      <c r="H39966" s="120"/>
      <c r="I39966" s="120"/>
      <c r="J39966" s="120" t="s">
        <v>68</v>
      </c>
      <c r="K39966" t="s">
        <v>68</v>
      </c>
      <c r="L39966" t="s">
        <v>115</v>
      </c>
      <c r="M39966" t="s">
        <v>230</v>
      </c>
      <c r="N39966" t="s">
        <v>748</v>
      </c>
      <c r="O39966" s="181" t="s">
        <v>247</v>
      </c>
      <c r="P39966" s="182">
        <v>0</v>
      </c>
      <c r="Q39966" s="182">
        <v>0</v>
      </c>
      <c r="R39966" s="182">
        <v>0</v>
      </c>
      <c r="T39966" s="183"/>
    </row>
    <row r="39967" spans="1:20" x14ac:dyDescent="0.45">
      <c r="A39967" s="120" t="s">
        <v>1111</v>
      </c>
      <c r="B39967" s="120" t="s">
        <v>0</v>
      </c>
      <c r="C39967" s="120">
        <v>0</v>
      </c>
      <c r="D39967" s="120"/>
      <c r="E39967" s="120"/>
      <c r="F39967" s="120"/>
      <c r="G39967" s="120"/>
      <c r="H39967" s="120"/>
      <c r="I39967" s="120"/>
      <c r="J39967" s="120" t="s">
        <v>68</v>
      </c>
      <c r="K39967" t="s">
        <v>68</v>
      </c>
      <c r="L39967" t="s">
        <v>115</v>
      </c>
      <c r="M39967" t="s">
        <v>230</v>
      </c>
      <c r="N39967" t="s">
        <v>749</v>
      </c>
      <c r="O39967" s="181" t="s">
        <v>247</v>
      </c>
      <c r="P39967" s="182">
        <v>0</v>
      </c>
      <c r="Q39967" s="182">
        <v>0</v>
      </c>
      <c r="R39967" s="182">
        <v>0</v>
      </c>
      <c r="T39967" s="183"/>
    </row>
    <row r="39968" spans="1:20" x14ac:dyDescent="0.45">
      <c r="A39968" s="120" t="s">
        <v>1111</v>
      </c>
      <c r="B39968" s="120" t="s">
        <v>0</v>
      </c>
      <c r="C39968" s="120">
        <v>0</v>
      </c>
      <c r="D39968" s="120"/>
      <c r="E39968" s="120"/>
      <c r="F39968" s="120"/>
      <c r="G39968" s="120"/>
      <c r="H39968" s="120"/>
      <c r="I39968" s="120"/>
      <c r="J39968" s="120" t="s">
        <v>68</v>
      </c>
      <c r="K39968" t="s">
        <v>68</v>
      </c>
      <c r="L39968" t="s">
        <v>115</v>
      </c>
      <c r="M39968" t="s">
        <v>230</v>
      </c>
      <c r="N39968" t="s">
        <v>750</v>
      </c>
      <c r="O39968" s="181" t="s">
        <v>247</v>
      </c>
      <c r="P39968" s="182">
        <v>0</v>
      </c>
      <c r="Q39968" s="182">
        <v>0</v>
      </c>
      <c r="R39968" s="182">
        <v>0</v>
      </c>
      <c r="T39968" s="183"/>
    </row>
    <row r="39969" spans="1:20" x14ac:dyDescent="0.45">
      <c r="A39969" s="120" t="s">
        <v>1111</v>
      </c>
      <c r="B39969" s="120" t="s">
        <v>0</v>
      </c>
      <c r="C39969" s="120">
        <v>0</v>
      </c>
      <c r="D39969" s="120"/>
      <c r="E39969" s="120"/>
      <c r="F39969" s="120"/>
      <c r="G39969" s="120"/>
      <c r="H39969" s="120"/>
      <c r="I39969" s="120"/>
      <c r="J39969" s="120" t="s">
        <v>68</v>
      </c>
      <c r="K39969" t="s">
        <v>68</v>
      </c>
      <c r="L39969" t="s">
        <v>115</v>
      </c>
      <c r="M39969" t="s">
        <v>230</v>
      </c>
      <c r="N39969" t="s">
        <v>751</v>
      </c>
      <c r="O39969" s="181" t="s">
        <v>247</v>
      </c>
      <c r="P39969" s="182">
        <v>0</v>
      </c>
      <c r="Q39969" s="182">
        <v>0</v>
      </c>
      <c r="R39969" s="182">
        <v>0</v>
      </c>
      <c r="T39969" s="183"/>
    </row>
    <row r="39970" spans="1:20" x14ac:dyDescent="0.45">
      <c r="A39970" s="120" t="s">
        <v>1111</v>
      </c>
      <c r="B39970" s="120" t="s">
        <v>0</v>
      </c>
      <c r="C39970" s="120">
        <v>0</v>
      </c>
      <c r="D39970" s="120"/>
      <c r="E39970" s="120"/>
      <c r="F39970" s="120"/>
      <c r="G39970" s="120"/>
      <c r="H39970" s="120"/>
      <c r="I39970" s="120"/>
      <c r="J39970" s="120" t="s">
        <v>68</v>
      </c>
      <c r="K39970" t="s">
        <v>68</v>
      </c>
      <c r="L39970" t="s">
        <v>115</v>
      </c>
      <c r="M39970" t="s">
        <v>230</v>
      </c>
      <c r="N39970" t="s">
        <v>752</v>
      </c>
      <c r="O39970" s="181" t="s">
        <v>247</v>
      </c>
      <c r="P39970" s="182">
        <v>0</v>
      </c>
      <c r="Q39970" s="182">
        <v>0</v>
      </c>
      <c r="R39970" s="182">
        <v>0</v>
      </c>
      <c r="T39970" s="183"/>
    </row>
    <row r="39971" spans="1:20" x14ac:dyDescent="0.45">
      <c r="A39971" s="120" t="s">
        <v>1111</v>
      </c>
      <c r="B39971" s="120" t="s">
        <v>0</v>
      </c>
      <c r="C39971" s="120">
        <v>0</v>
      </c>
      <c r="D39971" s="120"/>
      <c r="E39971" s="120"/>
      <c r="F39971" s="120"/>
      <c r="G39971" s="120"/>
      <c r="H39971" s="120"/>
      <c r="I39971" s="120"/>
      <c r="J39971" s="120" t="s">
        <v>68</v>
      </c>
      <c r="K39971" t="s">
        <v>68</v>
      </c>
      <c r="L39971" t="s">
        <v>115</v>
      </c>
      <c r="M39971" t="s">
        <v>230</v>
      </c>
      <c r="N39971" t="s">
        <v>753</v>
      </c>
      <c r="O39971" s="181" t="s">
        <v>247</v>
      </c>
      <c r="P39971" s="182">
        <v>0</v>
      </c>
      <c r="Q39971" s="182">
        <v>0</v>
      </c>
      <c r="R39971" s="182">
        <v>0</v>
      </c>
      <c r="T39971" s="183"/>
    </row>
    <row r="39972" spans="1:20" x14ac:dyDescent="0.45">
      <c r="A39972" s="120" t="s">
        <v>1111</v>
      </c>
      <c r="B39972" s="120" t="s">
        <v>0</v>
      </c>
      <c r="C39972" s="120">
        <v>0</v>
      </c>
      <c r="D39972" s="120"/>
      <c r="E39972" s="120"/>
      <c r="F39972" s="120"/>
      <c r="G39972" s="120"/>
      <c r="H39972" s="120"/>
      <c r="I39972" s="120"/>
      <c r="J39972" s="120" t="s">
        <v>68</v>
      </c>
      <c r="K39972" t="s">
        <v>68</v>
      </c>
      <c r="L39972" t="s">
        <v>115</v>
      </c>
      <c r="M39972" t="s">
        <v>230</v>
      </c>
      <c r="N39972" t="s">
        <v>754</v>
      </c>
      <c r="O39972" s="181" t="s">
        <v>247</v>
      </c>
      <c r="P39972" s="182">
        <v>0</v>
      </c>
      <c r="Q39972" s="182">
        <v>0</v>
      </c>
      <c r="R39972" s="182">
        <v>0</v>
      </c>
      <c r="T39972" s="183"/>
    </row>
    <row r="39973" spans="1:20" x14ac:dyDescent="0.45">
      <c r="A39973" s="120" t="s">
        <v>1111</v>
      </c>
      <c r="B39973" s="120" t="s">
        <v>0</v>
      </c>
      <c r="C39973" s="120">
        <v>0</v>
      </c>
      <c r="D39973" s="120"/>
      <c r="E39973" s="120"/>
      <c r="F39973" s="120"/>
      <c r="G39973" s="120"/>
      <c r="H39973" s="120"/>
      <c r="I39973" s="120"/>
      <c r="J39973" s="120" t="s">
        <v>68</v>
      </c>
      <c r="K39973" t="s">
        <v>68</v>
      </c>
      <c r="L39973" t="s">
        <v>115</v>
      </c>
      <c r="M39973" t="s">
        <v>231</v>
      </c>
      <c r="N39973" t="s">
        <v>755</v>
      </c>
      <c r="O39973" s="181" t="s">
        <v>247</v>
      </c>
      <c r="P39973" s="182">
        <v>0</v>
      </c>
      <c r="Q39973" s="182">
        <v>0</v>
      </c>
      <c r="R39973" s="182">
        <v>0</v>
      </c>
      <c r="T39973" s="183"/>
    </row>
    <row r="39974" spans="1:20" x14ac:dyDescent="0.45">
      <c r="A39974" s="120" t="s">
        <v>1111</v>
      </c>
      <c r="B39974" s="120" t="s">
        <v>0</v>
      </c>
      <c r="C39974" s="120">
        <v>0</v>
      </c>
      <c r="D39974" s="120"/>
      <c r="E39974" s="120"/>
      <c r="F39974" s="120"/>
      <c r="G39974" s="120"/>
      <c r="H39974" s="120"/>
      <c r="I39974" s="120"/>
      <c r="J39974" s="120" t="s">
        <v>68</v>
      </c>
      <c r="K39974" t="s">
        <v>68</v>
      </c>
      <c r="L39974" t="s">
        <v>115</v>
      </c>
      <c r="M39974" t="s">
        <v>231</v>
      </c>
      <c r="N39974" t="s">
        <v>756</v>
      </c>
      <c r="O39974" s="181" t="s">
        <v>247</v>
      </c>
      <c r="P39974" s="182">
        <v>0</v>
      </c>
      <c r="Q39974" s="182">
        <v>0</v>
      </c>
      <c r="R39974" s="182">
        <v>0</v>
      </c>
      <c r="T39974" s="183"/>
    </row>
    <row r="39975" spans="1:20" x14ac:dyDescent="0.45">
      <c r="A39975" s="120" t="s">
        <v>1111</v>
      </c>
      <c r="B39975" s="120" t="s">
        <v>0</v>
      </c>
      <c r="C39975" s="120">
        <v>0</v>
      </c>
      <c r="D39975" s="120"/>
      <c r="E39975" s="120"/>
      <c r="F39975" s="120"/>
      <c r="G39975" s="120"/>
      <c r="H39975" s="120"/>
      <c r="I39975" s="120"/>
      <c r="J39975" s="120" t="s">
        <v>68</v>
      </c>
      <c r="K39975" t="s">
        <v>68</v>
      </c>
      <c r="L39975" t="s">
        <v>115</v>
      </c>
      <c r="M39975" t="s">
        <v>231</v>
      </c>
      <c r="N39975" t="s">
        <v>757</v>
      </c>
      <c r="O39975" s="181" t="s">
        <v>247</v>
      </c>
      <c r="P39975" s="182">
        <v>0</v>
      </c>
      <c r="Q39975" s="182">
        <v>0</v>
      </c>
      <c r="R39975" s="182">
        <v>0</v>
      </c>
      <c r="T39975" s="183"/>
    </row>
    <row r="39976" spans="1:20" x14ac:dyDescent="0.45">
      <c r="A39976" s="120" t="s">
        <v>1111</v>
      </c>
      <c r="B39976" s="120" t="s">
        <v>0</v>
      </c>
      <c r="C39976" s="120">
        <v>0</v>
      </c>
      <c r="D39976" s="120"/>
      <c r="E39976" s="120"/>
      <c r="F39976" s="120"/>
      <c r="G39976" s="120"/>
      <c r="H39976" s="120"/>
      <c r="I39976" s="120"/>
      <c r="J39976" s="120" t="s">
        <v>68</v>
      </c>
      <c r="K39976" t="s">
        <v>68</v>
      </c>
      <c r="L39976" t="s">
        <v>115</v>
      </c>
      <c r="M39976" t="s">
        <v>231</v>
      </c>
      <c r="N39976" t="s">
        <v>758</v>
      </c>
      <c r="O39976" s="181" t="s">
        <v>247</v>
      </c>
      <c r="P39976" s="182">
        <v>0</v>
      </c>
      <c r="Q39976" s="182">
        <v>0</v>
      </c>
      <c r="R39976" s="182">
        <v>0</v>
      </c>
      <c r="T39976" s="183"/>
    </row>
    <row r="39977" spans="1:20" x14ac:dyDescent="0.45">
      <c r="A39977" s="120" t="s">
        <v>1111</v>
      </c>
      <c r="B39977" s="120" t="s">
        <v>0</v>
      </c>
      <c r="C39977" s="120">
        <v>0</v>
      </c>
      <c r="D39977" s="120"/>
      <c r="E39977" s="120"/>
      <c r="F39977" s="120"/>
      <c r="G39977" s="120"/>
      <c r="H39977" s="120"/>
      <c r="I39977" s="120"/>
      <c r="J39977" s="120" t="s">
        <v>68</v>
      </c>
      <c r="K39977" t="s">
        <v>68</v>
      </c>
      <c r="L39977" t="s">
        <v>115</v>
      </c>
      <c r="M39977" t="s">
        <v>231</v>
      </c>
      <c r="N39977" t="s">
        <v>759</v>
      </c>
      <c r="O39977" s="181" t="s">
        <v>247</v>
      </c>
      <c r="P39977" s="182">
        <v>0</v>
      </c>
      <c r="Q39977" s="182">
        <v>0</v>
      </c>
      <c r="R39977" s="182">
        <v>0</v>
      </c>
      <c r="T39977" s="183"/>
    </row>
    <row r="39978" spans="1:20" x14ac:dyDescent="0.45">
      <c r="A39978" s="120" t="s">
        <v>1111</v>
      </c>
      <c r="B39978" s="120" t="s">
        <v>0</v>
      </c>
      <c r="C39978" s="120">
        <v>0</v>
      </c>
      <c r="D39978" s="120"/>
      <c r="E39978" s="120"/>
      <c r="F39978" s="120"/>
      <c r="G39978" s="120"/>
      <c r="H39978" s="120"/>
      <c r="I39978" s="120"/>
      <c r="J39978" s="120" t="s">
        <v>68</v>
      </c>
      <c r="K39978" t="s">
        <v>68</v>
      </c>
      <c r="L39978" t="s">
        <v>115</v>
      </c>
      <c r="M39978" t="s">
        <v>231</v>
      </c>
      <c r="N39978" t="s">
        <v>760</v>
      </c>
      <c r="O39978" s="181" t="s">
        <v>247</v>
      </c>
      <c r="P39978" s="182">
        <v>0</v>
      </c>
      <c r="Q39978" s="182">
        <v>0</v>
      </c>
      <c r="R39978" s="182">
        <v>0</v>
      </c>
      <c r="T39978" s="183"/>
    </row>
    <row r="39979" spans="1:20" x14ac:dyDescent="0.45">
      <c r="A39979" s="120" t="s">
        <v>1111</v>
      </c>
      <c r="B39979" s="120" t="s">
        <v>0</v>
      </c>
      <c r="C39979" s="120">
        <v>0</v>
      </c>
      <c r="D39979" s="120"/>
      <c r="E39979" s="120"/>
      <c r="F39979" s="120"/>
      <c r="G39979" s="120"/>
      <c r="H39979" s="120"/>
      <c r="I39979" s="120"/>
      <c r="J39979" s="120" t="s">
        <v>68</v>
      </c>
      <c r="K39979" t="s">
        <v>68</v>
      </c>
      <c r="L39979" t="s">
        <v>115</v>
      </c>
      <c r="M39979" t="s">
        <v>231</v>
      </c>
      <c r="N39979" t="s">
        <v>761</v>
      </c>
      <c r="O39979" s="181" t="s">
        <v>247</v>
      </c>
      <c r="P39979" s="182">
        <v>0</v>
      </c>
      <c r="Q39979" s="182">
        <v>0</v>
      </c>
      <c r="R39979" s="182">
        <v>0</v>
      </c>
      <c r="T39979" s="183"/>
    </row>
    <row r="39980" spans="1:20" x14ac:dyDescent="0.45">
      <c r="A39980" s="120" t="s">
        <v>1111</v>
      </c>
      <c r="B39980" s="120" t="s">
        <v>0</v>
      </c>
      <c r="C39980" s="120">
        <v>0</v>
      </c>
      <c r="D39980" s="120"/>
      <c r="E39980" s="120"/>
      <c r="F39980" s="120"/>
      <c r="G39980" s="120"/>
      <c r="H39980" s="120"/>
      <c r="I39980" s="120" t="s">
        <v>43</v>
      </c>
      <c r="J39980" s="120" t="s">
        <v>149</v>
      </c>
      <c r="K39980" t="s">
        <v>293</v>
      </c>
      <c r="L39980" t="s">
        <v>116</v>
      </c>
      <c r="M39980" t="s">
        <v>152</v>
      </c>
      <c r="N39980" t="s">
        <v>762</v>
      </c>
      <c r="O39980" s="181" t="s">
        <v>247</v>
      </c>
      <c r="P39980" s="182">
        <v>0</v>
      </c>
      <c r="Q39980" s="182">
        <v>0</v>
      </c>
      <c r="R39980" s="182">
        <v>0</v>
      </c>
      <c r="T39980" s="183"/>
    </row>
    <row r="39981" spans="1:20" x14ac:dyDescent="0.45">
      <c r="A39981" s="120" t="s">
        <v>1111</v>
      </c>
      <c r="B39981" s="120" t="s">
        <v>0</v>
      </c>
      <c r="C39981" s="120">
        <v>0</v>
      </c>
      <c r="D39981" s="120"/>
      <c r="E39981" s="120"/>
      <c r="F39981" s="120"/>
      <c r="G39981" s="120"/>
      <c r="H39981" s="120"/>
      <c r="I39981" s="120" t="s">
        <v>43</v>
      </c>
      <c r="J39981" s="120" t="s">
        <v>149</v>
      </c>
      <c r="K39981" t="s">
        <v>293</v>
      </c>
      <c r="L39981" t="s">
        <v>116</v>
      </c>
      <c r="M39981" t="s">
        <v>230</v>
      </c>
      <c r="N39981" t="s">
        <v>763</v>
      </c>
      <c r="O39981" s="181" t="s">
        <v>247</v>
      </c>
      <c r="P39981" s="182">
        <v>0</v>
      </c>
      <c r="Q39981" s="182">
        <v>0</v>
      </c>
      <c r="R39981" s="182">
        <v>0</v>
      </c>
      <c r="T39981" s="183"/>
    </row>
    <row r="39982" spans="1:20" x14ac:dyDescent="0.45">
      <c r="A39982" s="120" t="s">
        <v>1111</v>
      </c>
      <c r="B39982" s="120" t="s">
        <v>0</v>
      </c>
      <c r="C39982" s="120">
        <v>0</v>
      </c>
      <c r="D39982" s="120"/>
      <c r="E39982" s="120"/>
      <c r="F39982" s="120"/>
      <c r="G39982" s="120"/>
      <c r="H39982" s="120"/>
      <c r="I39982" s="120" t="s">
        <v>43</v>
      </c>
      <c r="J39982" s="120" t="s">
        <v>149</v>
      </c>
      <c r="K39982" t="s">
        <v>293</v>
      </c>
      <c r="L39982" t="s">
        <v>116</v>
      </c>
      <c r="M39982" t="s">
        <v>231</v>
      </c>
      <c r="N39982" t="s">
        <v>764</v>
      </c>
      <c r="O39982" s="181" t="s">
        <v>247</v>
      </c>
      <c r="P39982" s="182">
        <v>0</v>
      </c>
      <c r="Q39982" s="182">
        <v>0</v>
      </c>
      <c r="R39982" s="182">
        <v>0</v>
      </c>
      <c r="T39982" s="183"/>
    </row>
    <row r="39983" spans="1:20" x14ac:dyDescent="0.45">
      <c r="A39983" s="120" t="s">
        <v>1111</v>
      </c>
      <c r="B39983" s="120" t="s">
        <v>0</v>
      </c>
      <c r="C39983" s="120">
        <v>0</v>
      </c>
      <c r="D39983" s="120"/>
      <c r="E39983" s="120"/>
      <c r="F39983" s="120"/>
      <c r="G39983" s="120"/>
      <c r="H39983" s="120"/>
      <c r="I39983" s="120" t="s">
        <v>43</v>
      </c>
      <c r="J39983" s="120" t="s">
        <v>297</v>
      </c>
      <c r="K39983" t="s">
        <v>293</v>
      </c>
      <c r="L39983" t="s">
        <v>116</v>
      </c>
      <c r="M39983" t="s">
        <v>152</v>
      </c>
      <c r="N39983" t="s">
        <v>765</v>
      </c>
      <c r="O39983" s="181" t="s">
        <v>247</v>
      </c>
      <c r="P39983" s="182">
        <v>0</v>
      </c>
      <c r="Q39983" s="182">
        <v>0</v>
      </c>
      <c r="R39983" s="182">
        <v>0</v>
      </c>
      <c r="T39983" s="183"/>
    </row>
    <row r="39984" spans="1:20" x14ac:dyDescent="0.45">
      <c r="A39984" s="120" t="s">
        <v>1111</v>
      </c>
      <c r="B39984" s="120" t="s">
        <v>0</v>
      </c>
      <c r="C39984" s="120">
        <v>0</v>
      </c>
      <c r="D39984" s="120"/>
      <c r="E39984" s="120"/>
      <c r="F39984" s="120"/>
      <c r="G39984" s="120"/>
      <c r="H39984" s="120"/>
      <c r="I39984" s="120" t="s">
        <v>43</v>
      </c>
      <c r="J39984" s="120" t="s">
        <v>297</v>
      </c>
      <c r="K39984" t="s">
        <v>293</v>
      </c>
      <c r="L39984" t="s">
        <v>116</v>
      </c>
      <c r="M39984" t="s">
        <v>230</v>
      </c>
      <c r="N39984" t="s">
        <v>766</v>
      </c>
      <c r="O39984" s="181" t="s">
        <v>247</v>
      </c>
      <c r="P39984" s="182">
        <v>0</v>
      </c>
      <c r="Q39984" s="182">
        <v>0</v>
      </c>
      <c r="R39984" s="182">
        <v>0</v>
      </c>
      <c r="T39984" s="183"/>
    </row>
    <row r="39985" spans="1:20" x14ac:dyDescent="0.45">
      <c r="A39985" s="120" t="s">
        <v>1111</v>
      </c>
      <c r="B39985" s="120" t="s">
        <v>0</v>
      </c>
      <c r="C39985" s="120">
        <v>0</v>
      </c>
      <c r="D39985" s="120"/>
      <c r="E39985" s="120"/>
      <c r="F39985" s="120"/>
      <c r="G39985" s="120"/>
      <c r="H39985" s="120"/>
      <c r="I39985" s="120" t="s">
        <v>43</v>
      </c>
      <c r="J39985" s="120" t="s">
        <v>297</v>
      </c>
      <c r="K39985" t="s">
        <v>293</v>
      </c>
      <c r="L39985" t="s">
        <v>116</v>
      </c>
      <c r="M39985" t="s">
        <v>231</v>
      </c>
      <c r="N39985" t="s">
        <v>767</v>
      </c>
      <c r="O39985" s="181" t="s">
        <v>247</v>
      </c>
      <c r="P39985" s="182">
        <v>0</v>
      </c>
      <c r="Q39985" s="182">
        <v>0</v>
      </c>
      <c r="R39985" s="182">
        <v>0</v>
      </c>
      <c r="T39985" s="183"/>
    </row>
    <row r="39986" spans="1:20" x14ac:dyDescent="0.45">
      <c r="A39986" s="120" t="s">
        <v>1111</v>
      </c>
      <c r="B39986" s="120" t="s">
        <v>0</v>
      </c>
      <c r="C39986" s="120">
        <v>0</v>
      </c>
      <c r="D39986" s="120"/>
      <c r="E39986" s="120"/>
      <c r="F39986" s="120"/>
      <c r="G39986" s="120"/>
      <c r="H39986" s="120"/>
      <c r="I39986" s="120" t="s">
        <v>43</v>
      </c>
      <c r="J39986" s="120" t="s">
        <v>168</v>
      </c>
      <c r="K39986" t="s">
        <v>293</v>
      </c>
      <c r="L39986" t="s">
        <v>116</v>
      </c>
      <c r="M39986" t="s">
        <v>152</v>
      </c>
      <c r="N39986" t="s">
        <v>768</v>
      </c>
      <c r="O39986" s="181" t="s">
        <v>247</v>
      </c>
      <c r="P39986" s="182">
        <v>0</v>
      </c>
      <c r="Q39986" s="182">
        <v>0</v>
      </c>
      <c r="R39986" s="182">
        <v>0</v>
      </c>
      <c r="T39986" s="183"/>
    </row>
    <row r="39987" spans="1:20" x14ac:dyDescent="0.45">
      <c r="A39987" s="120" t="s">
        <v>1111</v>
      </c>
      <c r="B39987" s="120" t="s">
        <v>0</v>
      </c>
      <c r="C39987" s="120">
        <v>0</v>
      </c>
      <c r="D39987" s="120"/>
      <c r="E39987" s="120"/>
      <c r="F39987" s="120"/>
      <c r="G39987" s="120"/>
      <c r="H39987" s="120"/>
      <c r="I39987" s="120" t="s">
        <v>43</v>
      </c>
      <c r="J39987" s="120" t="s">
        <v>168</v>
      </c>
      <c r="K39987" t="s">
        <v>293</v>
      </c>
      <c r="L39987" t="s">
        <v>116</v>
      </c>
      <c r="M39987" t="s">
        <v>230</v>
      </c>
      <c r="N39987" t="s">
        <v>769</v>
      </c>
      <c r="O39987" s="181" t="s">
        <v>247</v>
      </c>
      <c r="P39987" s="182">
        <v>0</v>
      </c>
      <c r="Q39987" s="182">
        <v>0</v>
      </c>
      <c r="R39987" s="182">
        <v>0</v>
      </c>
      <c r="T39987" s="183"/>
    </row>
    <row r="39988" spans="1:20" x14ac:dyDescent="0.45">
      <c r="A39988" s="120" t="s">
        <v>1111</v>
      </c>
      <c r="B39988" s="120" t="s">
        <v>0</v>
      </c>
      <c r="C39988" s="120">
        <v>0</v>
      </c>
      <c r="D39988" s="120"/>
      <c r="E39988" s="120"/>
      <c r="F39988" s="120"/>
      <c r="G39988" s="120"/>
      <c r="H39988" s="120"/>
      <c r="I39988" s="120" t="s">
        <v>43</v>
      </c>
      <c r="J39988" s="120" t="s">
        <v>168</v>
      </c>
      <c r="K39988" t="s">
        <v>293</v>
      </c>
      <c r="L39988" t="s">
        <v>116</v>
      </c>
      <c r="M39988" t="s">
        <v>231</v>
      </c>
      <c r="N39988" t="s">
        <v>770</v>
      </c>
      <c r="O39988" s="181" t="s">
        <v>247</v>
      </c>
      <c r="P39988" s="182">
        <v>0</v>
      </c>
      <c r="Q39988" s="182">
        <v>0</v>
      </c>
      <c r="R39988" s="182">
        <v>0</v>
      </c>
      <c r="T39988" s="183"/>
    </row>
    <row r="39989" spans="1:20" x14ac:dyDescent="0.45">
      <c r="A39989" s="120" t="s">
        <v>1111</v>
      </c>
      <c r="B39989" s="120" t="s">
        <v>0</v>
      </c>
      <c r="C39989" s="120">
        <v>0</v>
      </c>
      <c r="D39989" s="120"/>
      <c r="E39989" s="120"/>
      <c r="F39989" s="120"/>
      <c r="G39989" s="120"/>
      <c r="H39989" s="120"/>
      <c r="I39989" s="120" t="s">
        <v>43</v>
      </c>
      <c r="J39989" s="120" t="s">
        <v>304</v>
      </c>
      <c r="K39989" t="s">
        <v>293</v>
      </c>
      <c r="L39989" t="s">
        <v>116</v>
      </c>
      <c r="M39989" t="s">
        <v>152</v>
      </c>
      <c r="N39989" t="s">
        <v>771</v>
      </c>
      <c r="O39989" s="181" t="s">
        <v>247</v>
      </c>
      <c r="P39989" s="182">
        <v>0</v>
      </c>
      <c r="Q39989" s="182">
        <v>0</v>
      </c>
      <c r="R39989" s="182">
        <v>0</v>
      </c>
      <c r="T39989" s="183"/>
    </row>
    <row r="39990" spans="1:20" x14ac:dyDescent="0.45">
      <c r="A39990" s="120" t="s">
        <v>1111</v>
      </c>
      <c r="B39990" s="120" t="s">
        <v>0</v>
      </c>
      <c r="C39990" s="120">
        <v>0</v>
      </c>
      <c r="D39990" s="120"/>
      <c r="E39990" s="120"/>
      <c r="F39990" s="120"/>
      <c r="G39990" s="120"/>
      <c r="H39990" s="120"/>
      <c r="I39990" s="120" t="s">
        <v>43</v>
      </c>
      <c r="J39990" s="120" t="s">
        <v>304</v>
      </c>
      <c r="K39990" t="s">
        <v>293</v>
      </c>
      <c r="L39990" t="s">
        <v>116</v>
      </c>
      <c r="M39990" t="s">
        <v>230</v>
      </c>
      <c r="N39990" t="s">
        <v>772</v>
      </c>
      <c r="O39990" s="181" t="s">
        <v>247</v>
      </c>
      <c r="P39990" s="182">
        <v>0</v>
      </c>
      <c r="Q39990" s="182">
        <v>0</v>
      </c>
      <c r="R39990" s="182">
        <v>0</v>
      </c>
      <c r="T39990" s="183"/>
    </row>
    <row r="39991" spans="1:20" x14ac:dyDescent="0.45">
      <c r="A39991" s="120" t="s">
        <v>1111</v>
      </c>
      <c r="B39991" s="120" t="s">
        <v>0</v>
      </c>
      <c r="C39991" s="120">
        <v>0</v>
      </c>
      <c r="D39991" s="120"/>
      <c r="E39991" s="120"/>
      <c r="F39991" s="120"/>
      <c r="G39991" s="120"/>
      <c r="H39991" s="120"/>
      <c r="I39991" s="120" t="s">
        <v>43</v>
      </c>
      <c r="J39991" s="120" t="s">
        <v>304</v>
      </c>
      <c r="K39991" t="s">
        <v>293</v>
      </c>
      <c r="L39991" t="s">
        <v>116</v>
      </c>
      <c r="M39991" t="s">
        <v>231</v>
      </c>
      <c r="N39991" t="s">
        <v>773</v>
      </c>
      <c r="O39991" s="181" t="s">
        <v>247</v>
      </c>
      <c r="P39991" s="182">
        <v>0</v>
      </c>
      <c r="Q39991" s="182">
        <v>0</v>
      </c>
      <c r="R39991" s="182">
        <v>0</v>
      </c>
      <c r="T39991" s="183"/>
    </row>
    <row r="39992" spans="1:20" x14ac:dyDescent="0.45">
      <c r="A39992" s="120" t="s">
        <v>1111</v>
      </c>
      <c r="B39992" s="120" t="s">
        <v>0</v>
      </c>
      <c r="C39992" s="120">
        <v>0</v>
      </c>
      <c r="D39992" s="120"/>
      <c r="E39992" s="120"/>
      <c r="F39992" s="120"/>
      <c r="G39992" s="120"/>
      <c r="H39992" s="120"/>
      <c r="I39992" s="120" t="s">
        <v>43</v>
      </c>
      <c r="J39992" s="120" t="s">
        <v>171</v>
      </c>
      <c r="K39992" t="s">
        <v>293</v>
      </c>
      <c r="L39992" t="s">
        <v>116</v>
      </c>
      <c r="M39992" t="s">
        <v>152</v>
      </c>
      <c r="N39992" t="s">
        <v>774</v>
      </c>
      <c r="O39992" s="181" t="s">
        <v>247</v>
      </c>
      <c r="P39992" s="182">
        <v>0</v>
      </c>
      <c r="Q39992" s="182">
        <v>0</v>
      </c>
      <c r="R39992" s="182">
        <v>0</v>
      </c>
      <c r="T39992" s="183"/>
    </row>
    <row r="39993" spans="1:20" x14ac:dyDescent="0.45">
      <c r="A39993" s="120" t="s">
        <v>1111</v>
      </c>
      <c r="B39993" s="120" t="s">
        <v>0</v>
      </c>
      <c r="C39993" s="120">
        <v>0</v>
      </c>
      <c r="D39993" s="120"/>
      <c r="E39993" s="120"/>
      <c r="F39993" s="120"/>
      <c r="G39993" s="120"/>
      <c r="H39993" s="120"/>
      <c r="I39993" s="120" t="s">
        <v>43</v>
      </c>
      <c r="J39993" s="120" t="s">
        <v>171</v>
      </c>
      <c r="K39993" t="s">
        <v>293</v>
      </c>
      <c r="L39993" t="s">
        <v>116</v>
      </c>
      <c r="M39993" t="s">
        <v>230</v>
      </c>
      <c r="N39993" t="s">
        <v>775</v>
      </c>
      <c r="O39993" s="181" t="s">
        <v>247</v>
      </c>
      <c r="P39993" s="182">
        <v>0</v>
      </c>
      <c r="Q39993" s="182">
        <v>0</v>
      </c>
      <c r="R39993" s="182">
        <v>0</v>
      </c>
      <c r="T39993" s="183"/>
    </row>
    <row r="39994" spans="1:20" x14ac:dyDescent="0.45">
      <c r="A39994" s="120" t="s">
        <v>1111</v>
      </c>
      <c r="B39994" s="120" t="s">
        <v>0</v>
      </c>
      <c r="C39994" s="120">
        <v>0</v>
      </c>
      <c r="D39994" s="120"/>
      <c r="E39994" s="120"/>
      <c r="F39994" s="120"/>
      <c r="G39994" s="120"/>
      <c r="H39994" s="120"/>
      <c r="I39994" s="120" t="s">
        <v>43</v>
      </c>
      <c r="J39994" s="120" t="s">
        <v>171</v>
      </c>
      <c r="K39994" t="s">
        <v>293</v>
      </c>
      <c r="L39994" t="s">
        <v>116</v>
      </c>
      <c r="M39994" t="s">
        <v>231</v>
      </c>
      <c r="N39994" t="s">
        <v>776</v>
      </c>
      <c r="O39994" s="181" t="s">
        <v>247</v>
      </c>
      <c r="P39994" s="182">
        <v>0</v>
      </c>
      <c r="Q39994" s="182">
        <v>0</v>
      </c>
      <c r="R39994" s="182">
        <v>0</v>
      </c>
      <c r="T39994" s="183"/>
    </row>
    <row r="39995" spans="1:20" x14ac:dyDescent="0.45">
      <c r="A39995" s="120" t="s">
        <v>1111</v>
      </c>
      <c r="B39995" s="120" t="s">
        <v>0</v>
      </c>
      <c r="C39995" s="120">
        <v>0</v>
      </c>
      <c r="D39995" s="120"/>
      <c r="E39995" s="120"/>
      <c r="F39995" s="120"/>
      <c r="G39995" s="120"/>
      <c r="H39995" s="120"/>
      <c r="I39995" s="120" t="s">
        <v>43</v>
      </c>
      <c r="J39995" s="120" t="s">
        <v>311</v>
      </c>
      <c r="K39995" t="s">
        <v>293</v>
      </c>
      <c r="L39995" t="s">
        <v>116</v>
      </c>
      <c r="M39995" t="s">
        <v>152</v>
      </c>
      <c r="N39995" t="s">
        <v>777</v>
      </c>
      <c r="O39995" s="181" t="s">
        <v>247</v>
      </c>
      <c r="P39995" s="182">
        <v>0</v>
      </c>
      <c r="Q39995" s="182">
        <v>0</v>
      </c>
      <c r="R39995" s="182">
        <v>0</v>
      </c>
      <c r="T39995" s="183"/>
    </row>
    <row r="39996" spans="1:20" x14ac:dyDescent="0.45">
      <c r="A39996" s="120" t="s">
        <v>1111</v>
      </c>
      <c r="B39996" s="120" t="s">
        <v>0</v>
      </c>
      <c r="C39996" s="120">
        <v>0</v>
      </c>
      <c r="D39996" s="120"/>
      <c r="E39996" s="120"/>
      <c r="F39996" s="120"/>
      <c r="G39996" s="120"/>
      <c r="H39996" s="120"/>
      <c r="I39996" s="120" t="s">
        <v>43</v>
      </c>
      <c r="J39996" s="120" t="s">
        <v>311</v>
      </c>
      <c r="K39996" t="s">
        <v>293</v>
      </c>
      <c r="L39996" t="s">
        <v>116</v>
      </c>
      <c r="M39996" t="s">
        <v>230</v>
      </c>
      <c r="N39996" t="s">
        <v>778</v>
      </c>
      <c r="O39996" s="181" t="s">
        <v>247</v>
      </c>
      <c r="P39996" s="182">
        <v>0</v>
      </c>
      <c r="Q39996" s="182">
        <v>0</v>
      </c>
      <c r="R39996" s="182">
        <v>0</v>
      </c>
      <c r="T39996" s="183"/>
    </row>
    <row r="39997" spans="1:20" x14ac:dyDescent="0.45">
      <c r="A39997" s="120" t="s">
        <v>1111</v>
      </c>
      <c r="B39997" s="120" t="s">
        <v>0</v>
      </c>
      <c r="C39997" s="120">
        <v>0</v>
      </c>
      <c r="D39997" s="120"/>
      <c r="E39997" s="120"/>
      <c r="F39997" s="120"/>
      <c r="G39997" s="120"/>
      <c r="H39997" s="120"/>
      <c r="I39997" s="120" t="s">
        <v>43</v>
      </c>
      <c r="J39997" s="120" t="s">
        <v>311</v>
      </c>
      <c r="K39997" t="s">
        <v>293</v>
      </c>
      <c r="L39997" t="s">
        <v>116</v>
      </c>
      <c r="M39997" t="s">
        <v>231</v>
      </c>
      <c r="N39997" t="s">
        <v>779</v>
      </c>
      <c r="O39997" s="181" t="s">
        <v>247</v>
      </c>
      <c r="P39997" s="182">
        <v>0</v>
      </c>
      <c r="Q39997" s="182">
        <v>0</v>
      </c>
      <c r="R39997" s="182">
        <v>0</v>
      </c>
      <c r="T39997" s="183"/>
    </row>
    <row r="39998" spans="1:20" x14ac:dyDescent="0.45">
      <c r="A39998" s="120" t="s">
        <v>1111</v>
      </c>
      <c r="B39998" s="120" t="s">
        <v>0</v>
      </c>
      <c r="C39998" s="120">
        <v>0</v>
      </c>
      <c r="D39998" s="120"/>
      <c r="E39998" s="120"/>
      <c r="F39998" s="120"/>
      <c r="G39998" s="120"/>
      <c r="H39998" s="120"/>
      <c r="I39998" s="120" t="s">
        <v>43</v>
      </c>
      <c r="J39998" s="120" t="s">
        <v>173</v>
      </c>
      <c r="K39998" t="s">
        <v>293</v>
      </c>
      <c r="L39998" t="s">
        <v>116</v>
      </c>
      <c r="M39998" t="s">
        <v>152</v>
      </c>
      <c r="N39998" t="s">
        <v>780</v>
      </c>
      <c r="O39998" s="181" t="s">
        <v>247</v>
      </c>
      <c r="P39998" s="182">
        <v>0</v>
      </c>
      <c r="Q39998" s="182">
        <v>0</v>
      </c>
      <c r="R39998" s="182">
        <v>0</v>
      </c>
      <c r="T39998" s="183"/>
    </row>
    <row r="39999" spans="1:20" x14ac:dyDescent="0.45">
      <c r="A39999" s="120" t="s">
        <v>1111</v>
      </c>
      <c r="B39999" s="120" t="s">
        <v>0</v>
      </c>
      <c r="C39999" s="120">
        <v>0</v>
      </c>
      <c r="D39999" s="120"/>
      <c r="E39999" s="120"/>
      <c r="F39999" s="120"/>
      <c r="G39999" s="120"/>
      <c r="H39999" s="120"/>
      <c r="I39999" s="120" t="s">
        <v>43</v>
      </c>
      <c r="J39999" s="120" t="s">
        <v>173</v>
      </c>
      <c r="K39999" t="s">
        <v>293</v>
      </c>
      <c r="L39999" t="s">
        <v>116</v>
      </c>
      <c r="M39999" t="s">
        <v>230</v>
      </c>
      <c r="N39999" t="s">
        <v>781</v>
      </c>
      <c r="O39999" s="181" t="s">
        <v>247</v>
      </c>
      <c r="P39999" s="182">
        <v>0</v>
      </c>
      <c r="Q39999" s="182">
        <v>0</v>
      </c>
      <c r="R39999" s="182">
        <v>0</v>
      </c>
      <c r="T39999" s="183"/>
    </row>
    <row r="40000" spans="1:20" x14ac:dyDescent="0.45">
      <c r="A40000" s="120" t="s">
        <v>1111</v>
      </c>
      <c r="B40000" s="120" t="s">
        <v>0</v>
      </c>
      <c r="C40000" s="120">
        <v>0</v>
      </c>
      <c r="D40000" s="120"/>
      <c r="E40000" s="120"/>
      <c r="F40000" s="120"/>
      <c r="G40000" s="120"/>
      <c r="H40000" s="120"/>
      <c r="I40000" s="120" t="s">
        <v>43</v>
      </c>
      <c r="J40000" s="120" t="s">
        <v>173</v>
      </c>
      <c r="K40000" t="s">
        <v>293</v>
      </c>
      <c r="L40000" t="s">
        <v>116</v>
      </c>
      <c r="M40000" t="s">
        <v>231</v>
      </c>
      <c r="N40000" t="s">
        <v>782</v>
      </c>
      <c r="O40000" s="181" t="s">
        <v>247</v>
      </c>
      <c r="P40000" s="182">
        <v>0</v>
      </c>
      <c r="Q40000" s="182">
        <v>0</v>
      </c>
      <c r="R40000" s="182">
        <v>0</v>
      </c>
      <c r="T40000" s="183"/>
    </row>
    <row r="40001" spans="1:20" x14ac:dyDescent="0.45">
      <c r="A40001" s="120" t="s">
        <v>1111</v>
      </c>
      <c r="B40001" s="120" t="s">
        <v>0</v>
      </c>
      <c r="C40001" s="120">
        <v>0</v>
      </c>
      <c r="D40001" s="120"/>
      <c r="E40001" s="120"/>
      <c r="F40001" s="120"/>
      <c r="G40001" s="120"/>
      <c r="H40001" s="120"/>
      <c r="I40001" s="120"/>
      <c r="J40001" s="120"/>
      <c r="L40001" t="s">
        <v>116</v>
      </c>
      <c r="M40001" t="s">
        <v>152</v>
      </c>
      <c r="N40001" t="s">
        <v>783</v>
      </c>
      <c r="O40001" s="181" t="s">
        <v>247</v>
      </c>
      <c r="P40001" s="182">
        <v>0</v>
      </c>
      <c r="Q40001" s="182">
        <v>0</v>
      </c>
      <c r="R40001" s="182">
        <v>0</v>
      </c>
      <c r="T40001" s="183"/>
    </row>
    <row r="40002" spans="1:20" x14ac:dyDescent="0.45">
      <c r="A40002" s="120" t="s">
        <v>1111</v>
      </c>
      <c r="B40002" s="120" t="s">
        <v>0</v>
      </c>
      <c r="C40002" s="120">
        <v>0</v>
      </c>
      <c r="D40002" s="120"/>
      <c r="E40002" s="120"/>
      <c r="F40002" s="120"/>
      <c r="G40002" s="120"/>
      <c r="H40002" s="120"/>
      <c r="I40002" s="120"/>
      <c r="J40002" s="120"/>
      <c r="L40002" t="s">
        <v>116</v>
      </c>
      <c r="M40002" t="s">
        <v>230</v>
      </c>
      <c r="N40002" t="s">
        <v>784</v>
      </c>
      <c r="O40002" s="181" t="s">
        <v>247</v>
      </c>
      <c r="P40002" s="182">
        <v>0</v>
      </c>
      <c r="Q40002" s="182">
        <v>0</v>
      </c>
      <c r="R40002" s="182">
        <v>0</v>
      </c>
      <c r="T40002" s="183"/>
    </row>
    <row r="40003" spans="1:20" x14ac:dyDescent="0.45">
      <c r="A40003" s="120" t="s">
        <v>1111</v>
      </c>
      <c r="B40003" s="120" t="s">
        <v>0</v>
      </c>
      <c r="C40003" s="120">
        <v>0</v>
      </c>
      <c r="D40003" s="120"/>
      <c r="E40003" s="120"/>
      <c r="F40003" s="120"/>
      <c r="G40003" s="120"/>
      <c r="H40003" s="120"/>
      <c r="I40003" s="120"/>
      <c r="J40003" s="120"/>
      <c r="L40003" t="s">
        <v>116</v>
      </c>
      <c r="M40003" t="s">
        <v>231</v>
      </c>
      <c r="N40003" t="s">
        <v>785</v>
      </c>
      <c r="O40003" s="181" t="s">
        <v>247</v>
      </c>
      <c r="P40003" s="182">
        <v>0</v>
      </c>
      <c r="Q40003" s="182">
        <v>0</v>
      </c>
      <c r="R40003" s="182">
        <v>0</v>
      </c>
      <c r="T40003" s="183"/>
    </row>
    <row r="40004" spans="1:20" x14ac:dyDescent="0.45">
      <c r="A40004" s="120" t="s">
        <v>1111</v>
      </c>
      <c r="B40004" s="120" t="s">
        <v>0</v>
      </c>
      <c r="C40004" s="120">
        <v>0</v>
      </c>
      <c r="D40004" s="120"/>
      <c r="E40004" s="120"/>
      <c r="F40004" s="120"/>
      <c r="G40004" s="120"/>
      <c r="H40004" s="120"/>
      <c r="I40004" s="120" t="s">
        <v>43</v>
      </c>
      <c r="J40004" s="120" t="s">
        <v>321</v>
      </c>
      <c r="K40004" t="s">
        <v>293</v>
      </c>
      <c r="L40004" t="s">
        <v>116</v>
      </c>
      <c r="M40004" t="s">
        <v>152</v>
      </c>
      <c r="N40004" t="s">
        <v>786</v>
      </c>
      <c r="O40004" s="181" t="s">
        <v>247</v>
      </c>
      <c r="P40004" s="182">
        <v>0</v>
      </c>
      <c r="Q40004" s="182">
        <v>0</v>
      </c>
      <c r="R40004" s="182">
        <v>0</v>
      </c>
      <c r="T40004" s="183"/>
    </row>
    <row r="40005" spans="1:20" x14ac:dyDescent="0.45">
      <c r="A40005" s="120" t="s">
        <v>1111</v>
      </c>
      <c r="B40005" s="120" t="s">
        <v>0</v>
      </c>
      <c r="C40005" s="120">
        <v>0</v>
      </c>
      <c r="D40005" s="120"/>
      <c r="E40005" s="120"/>
      <c r="F40005" s="120"/>
      <c r="G40005" s="120"/>
      <c r="H40005" s="120"/>
      <c r="I40005" s="120" t="s">
        <v>43</v>
      </c>
      <c r="J40005" s="120" t="s">
        <v>321</v>
      </c>
      <c r="K40005" t="s">
        <v>293</v>
      </c>
      <c r="L40005" t="s">
        <v>116</v>
      </c>
      <c r="M40005" t="s">
        <v>230</v>
      </c>
      <c r="N40005" t="s">
        <v>787</v>
      </c>
      <c r="O40005" s="181" t="s">
        <v>247</v>
      </c>
      <c r="P40005" s="182">
        <v>0</v>
      </c>
      <c r="Q40005" s="182">
        <v>0</v>
      </c>
      <c r="R40005" s="182">
        <v>0</v>
      </c>
      <c r="T40005" s="183"/>
    </row>
    <row r="40006" spans="1:20" x14ac:dyDescent="0.45">
      <c r="A40006" s="120" t="s">
        <v>1111</v>
      </c>
      <c r="B40006" s="120" t="s">
        <v>0</v>
      </c>
      <c r="C40006" s="120">
        <v>0</v>
      </c>
      <c r="D40006" s="120"/>
      <c r="E40006" s="120"/>
      <c r="F40006" s="120"/>
      <c r="G40006" s="120"/>
      <c r="H40006" s="120"/>
      <c r="I40006" s="120" t="s">
        <v>43</v>
      </c>
      <c r="J40006" s="120" t="s">
        <v>321</v>
      </c>
      <c r="K40006" t="s">
        <v>293</v>
      </c>
      <c r="L40006" t="s">
        <v>116</v>
      </c>
      <c r="M40006" t="s">
        <v>231</v>
      </c>
      <c r="N40006" t="s">
        <v>788</v>
      </c>
      <c r="O40006" s="181" t="s">
        <v>247</v>
      </c>
      <c r="P40006" s="182">
        <v>0</v>
      </c>
      <c r="Q40006" s="182">
        <v>0</v>
      </c>
      <c r="R40006" s="182">
        <v>0</v>
      </c>
      <c r="T40006" s="183"/>
    </row>
    <row r="40007" spans="1:20" x14ac:dyDescent="0.45">
      <c r="A40007" s="120" t="s">
        <v>1111</v>
      </c>
      <c r="B40007" s="120" t="s">
        <v>0</v>
      </c>
      <c r="C40007" s="120">
        <v>0</v>
      </c>
      <c r="D40007" s="120"/>
      <c r="E40007" s="120"/>
      <c r="F40007" s="120"/>
      <c r="G40007" s="120"/>
      <c r="H40007" s="120"/>
      <c r="I40007" s="120" t="s">
        <v>43</v>
      </c>
      <c r="J40007" s="120" t="s">
        <v>325</v>
      </c>
      <c r="K40007" t="s">
        <v>150</v>
      </c>
      <c r="L40007" t="s">
        <v>116</v>
      </c>
      <c r="M40007" t="s">
        <v>152</v>
      </c>
      <c r="N40007" t="s">
        <v>789</v>
      </c>
      <c r="O40007" s="181" t="s">
        <v>247</v>
      </c>
      <c r="P40007" s="182">
        <v>0</v>
      </c>
      <c r="Q40007" s="182">
        <v>0</v>
      </c>
      <c r="R40007" s="182">
        <v>0</v>
      </c>
      <c r="T40007" s="183"/>
    </row>
    <row r="40008" spans="1:20" x14ac:dyDescent="0.45">
      <c r="A40008" s="120" t="s">
        <v>1111</v>
      </c>
      <c r="B40008" s="120" t="s">
        <v>0</v>
      </c>
      <c r="C40008" s="120">
        <v>0</v>
      </c>
      <c r="D40008" s="120"/>
      <c r="E40008" s="120"/>
      <c r="F40008" s="120"/>
      <c r="G40008" s="120"/>
      <c r="H40008" s="120"/>
      <c r="I40008" s="120" t="s">
        <v>43</v>
      </c>
      <c r="J40008" s="120" t="s">
        <v>325</v>
      </c>
      <c r="K40008" t="s">
        <v>150</v>
      </c>
      <c r="L40008" t="s">
        <v>116</v>
      </c>
      <c r="M40008" t="s">
        <v>230</v>
      </c>
      <c r="N40008" t="s">
        <v>790</v>
      </c>
      <c r="O40008" s="181" t="s">
        <v>247</v>
      </c>
      <c r="P40008" s="182">
        <v>0</v>
      </c>
      <c r="Q40008" s="182">
        <v>0</v>
      </c>
      <c r="R40008" s="182">
        <v>0</v>
      </c>
      <c r="T40008" s="183"/>
    </row>
    <row r="40009" spans="1:20" x14ac:dyDescent="0.45">
      <c r="A40009" s="120" t="s">
        <v>1111</v>
      </c>
      <c r="B40009" s="120" t="s">
        <v>0</v>
      </c>
      <c r="C40009" s="120">
        <v>0</v>
      </c>
      <c r="D40009" s="120"/>
      <c r="E40009" s="120"/>
      <c r="F40009" s="120"/>
      <c r="G40009" s="120"/>
      <c r="H40009" s="120"/>
      <c r="I40009" s="120" t="s">
        <v>43</v>
      </c>
      <c r="J40009" s="120" t="s">
        <v>325</v>
      </c>
      <c r="K40009" t="s">
        <v>150</v>
      </c>
      <c r="L40009" t="s">
        <v>116</v>
      </c>
      <c r="M40009" t="s">
        <v>231</v>
      </c>
      <c r="N40009" t="s">
        <v>791</v>
      </c>
      <c r="O40009" s="181" t="s">
        <v>247</v>
      </c>
      <c r="P40009" s="182">
        <v>0</v>
      </c>
      <c r="Q40009" s="182">
        <v>0</v>
      </c>
      <c r="R40009" s="182">
        <v>0</v>
      </c>
      <c r="T40009" s="183"/>
    </row>
    <row r="40010" spans="1:20" x14ac:dyDescent="0.45">
      <c r="A40010" s="120" t="s">
        <v>1111</v>
      </c>
      <c r="B40010" s="120" t="s">
        <v>0</v>
      </c>
      <c r="C40010" s="120">
        <v>0</v>
      </c>
      <c r="D40010" s="120"/>
      <c r="E40010" s="120"/>
      <c r="F40010" s="120"/>
      <c r="G40010" s="120"/>
      <c r="H40010" s="120"/>
      <c r="I40010" s="120" t="s">
        <v>43</v>
      </c>
      <c r="J40010" s="120" t="s">
        <v>325</v>
      </c>
      <c r="K40010" t="s">
        <v>151</v>
      </c>
      <c r="L40010" t="s">
        <v>116</v>
      </c>
      <c r="M40010" t="s">
        <v>152</v>
      </c>
      <c r="N40010" t="s">
        <v>792</v>
      </c>
      <c r="O40010" s="181" t="s">
        <v>247</v>
      </c>
      <c r="P40010" s="182">
        <v>0</v>
      </c>
      <c r="Q40010" s="182">
        <v>0</v>
      </c>
      <c r="R40010" s="182">
        <v>0</v>
      </c>
      <c r="T40010" s="183"/>
    </row>
    <row r="40011" spans="1:20" x14ac:dyDescent="0.45">
      <c r="A40011" s="120" t="s">
        <v>1111</v>
      </c>
      <c r="B40011" s="120" t="s">
        <v>0</v>
      </c>
      <c r="C40011" s="120">
        <v>0</v>
      </c>
      <c r="D40011" s="120"/>
      <c r="E40011" s="120"/>
      <c r="F40011" s="120"/>
      <c r="G40011" s="120"/>
      <c r="H40011" s="120"/>
      <c r="I40011" s="120" t="s">
        <v>43</v>
      </c>
      <c r="J40011" s="120" t="s">
        <v>325</v>
      </c>
      <c r="K40011" t="s">
        <v>151</v>
      </c>
      <c r="L40011" t="s">
        <v>116</v>
      </c>
      <c r="M40011" t="s">
        <v>230</v>
      </c>
      <c r="N40011" t="s">
        <v>793</v>
      </c>
      <c r="O40011" s="181" t="s">
        <v>247</v>
      </c>
      <c r="P40011" s="182">
        <v>0</v>
      </c>
      <c r="Q40011" s="182">
        <v>0</v>
      </c>
      <c r="R40011" s="182">
        <v>0</v>
      </c>
      <c r="T40011" s="183"/>
    </row>
    <row r="40012" spans="1:20" x14ac:dyDescent="0.45">
      <c r="A40012" s="120" t="s">
        <v>1111</v>
      </c>
      <c r="B40012" s="120" t="s">
        <v>0</v>
      </c>
      <c r="C40012" s="120">
        <v>0</v>
      </c>
      <c r="D40012" s="120"/>
      <c r="E40012" s="120"/>
      <c r="F40012" s="120"/>
      <c r="G40012" s="120"/>
      <c r="H40012" s="120"/>
      <c r="I40012" s="120" t="s">
        <v>43</v>
      </c>
      <c r="J40012" s="120" t="s">
        <v>325</v>
      </c>
      <c r="K40012" t="s">
        <v>151</v>
      </c>
      <c r="L40012" t="s">
        <v>116</v>
      </c>
      <c r="M40012" t="s">
        <v>231</v>
      </c>
      <c r="N40012" t="s">
        <v>794</v>
      </c>
      <c r="O40012" s="181" t="s">
        <v>247</v>
      </c>
      <c r="P40012" s="182">
        <v>0</v>
      </c>
      <c r="Q40012" s="182">
        <v>0</v>
      </c>
      <c r="R40012" s="182">
        <v>0</v>
      </c>
      <c r="T40012" s="183"/>
    </row>
    <row r="40013" spans="1:20" x14ac:dyDescent="0.45">
      <c r="A40013" s="120" t="s">
        <v>1111</v>
      </c>
      <c r="B40013" s="120" t="s">
        <v>0</v>
      </c>
      <c r="C40013" s="120">
        <v>0</v>
      </c>
      <c r="D40013" s="120"/>
      <c r="E40013" s="120"/>
      <c r="F40013" s="120"/>
      <c r="G40013" s="120"/>
      <c r="H40013" s="120"/>
      <c r="I40013" s="120" t="s">
        <v>43</v>
      </c>
      <c r="J40013" s="120" t="s">
        <v>325</v>
      </c>
      <c r="K40013" t="s">
        <v>153</v>
      </c>
      <c r="L40013" t="s">
        <v>116</v>
      </c>
      <c r="M40013" t="s">
        <v>152</v>
      </c>
      <c r="N40013" t="s">
        <v>795</v>
      </c>
      <c r="O40013" s="181" t="s">
        <v>247</v>
      </c>
      <c r="P40013" s="182">
        <v>0</v>
      </c>
      <c r="Q40013" s="182">
        <v>0</v>
      </c>
      <c r="R40013" s="182">
        <v>0</v>
      </c>
      <c r="T40013" s="183"/>
    </row>
    <row r="40014" spans="1:20" x14ac:dyDescent="0.45">
      <c r="A40014" s="120" t="s">
        <v>1111</v>
      </c>
      <c r="B40014" s="120" t="s">
        <v>0</v>
      </c>
      <c r="C40014" s="120">
        <v>0</v>
      </c>
      <c r="D40014" s="120"/>
      <c r="E40014" s="120"/>
      <c r="F40014" s="120"/>
      <c r="G40014" s="120"/>
      <c r="H40014" s="120"/>
      <c r="I40014" s="120" t="s">
        <v>43</v>
      </c>
      <c r="J40014" s="120" t="s">
        <v>325</v>
      </c>
      <c r="K40014" t="s">
        <v>153</v>
      </c>
      <c r="L40014" t="s">
        <v>116</v>
      </c>
      <c r="M40014" t="s">
        <v>230</v>
      </c>
      <c r="N40014" t="s">
        <v>796</v>
      </c>
      <c r="O40014" s="181" t="s">
        <v>247</v>
      </c>
      <c r="P40014" s="182">
        <v>0</v>
      </c>
      <c r="Q40014" s="182">
        <v>0</v>
      </c>
      <c r="R40014" s="182">
        <v>0</v>
      </c>
      <c r="T40014" s="183"/>
    </row>
    <row r="40015" spans="1:20" x14ac:dyDescent="0.45">
      <c r="A40015" s="120" t="s">
        <v>1111</v>
      </c>
      <c r="B40015" s="120" t="s">
        <v>0</v>
      </c>
      <c r="C40015" s="120">
        <v>0</v>
      </c>
      <c r="D40015" s="120"/>
      <c r="E40015" s="120"/>
      <c r="F40015" s="120"/>
      <c r="G40015" s="120"/>
      <c r="H40015" s="120"/>
      <c r="I40015" s="120" t="s">
        <v>43</v>
      </c>
      <c r="J40015" s="120" t="s">
        <v>325</v>
      </c>
      <c r="K40015" t="s">
        <v>153</v>
      </c>
      <c r="L40015" t="s">
        <v>116</v>
      </c>
      <c r="M40015" t="s">
        <v>231</v>
      </c>
      <c r="N40015" t="s">
        <v>797</v>
      </c>
      <c r="O40015" s="181" t="s">
        <v>247</v>
      </c>
      <c r="P40015" s="182">
        <v>0</v>
      </c>
      <c r="Q40015" s="182">
        <v>0</v>
      </c>
      <c r="R40015" s="182">
        <v>0</v>
      </c>
      <c r="T40015" s="183"/>
    </row>
    <row r="40016" spans="1:20" x14ac:dyDescent="0.45">
      <c r="A40016" s="120" t="s">
        <v>1111</v>
      </c>
      <c r="B40016" s="120" t="s">
        <v>0</v>
      </c>
      <c r="C40016" s="120">
        <v>0</v>
      </c>
      <c r="D40016" s="120"/>
      <c r="E40016" s="120"/>
      <c r="F40016" s="120"/>
      <c r="G40016" s="120"/>
      <c r="H40016" s="120"/>
      <c r="I40016" s="120"/>
      <c r="J40016" s="120"/>
      <c r="L40016" t="s">
        <v>116</v>
      </c>
      <c r="M40016" t="s">
        <v>152</v>
      </c>
      <c r="N40016" t="s">
        <v>798</v>
      </c>
      <c r="O40016" s="181" t="s">
        <v>247</v>
      </c>
      <c r="P40016" s="182">
        <v>0</v>
      </c>
      <c r="Q40016" s="182">
        <v>0</v>
      </c>
      <c r="R40016" s="182">
        <v>0</v>
      </c>
      <c r="T40016" s="183"/>
    </row>
    <row r="40017" spans="1:20" x14ac:dyDescent="0.45">
      <c r="A40017" s="120" t="s">
        <v>1111</v>
      </c>
      <c r="B40017" s="120" t="s">
        <v>0</v>
      </c>
      <c r="C40017" s="120">
        <v>0</v>
      </c>
      <c r="D40017" s="120"/>
      <c r="E40017" s="120"/>
      <c r="F40017" s="120"/>
      <c r="G40017" s="120"/>
      <c r="H40017" s="120"/>
      <c r="I40017" s="120"/>
      <c r="J40017" s="120"/>
      <c r="L40017" t="s">
        <v>116</v>
      </c>
      <c r="M40017" t="s">
        <v>230</v>
      </c>
      <c r="N40017" t="s">
        <v>799</v>
      </c>
      <c r="O40017" s="181" t="s">
        <v>247</v>
      </c>
      <c r="P40017" s="182">
        <v>0</v>
      </c>
      <c r="Q40017" s="182">
        <v>0</v>
      </c>
      <c r="R40017" s="182">
        <v>0</v>
      </c>
      <c r="T40017" s="183"/>
    </row>
    <row r="40018" spans="1:20" x14ac:dyDescent="0.45">
      <c r="A40018" s="120" t="s">
        <v>1111</v>
      </c>
      <c r="B40018" s="120" t="s">
        <v>0</v>
      </c>
      <c r="C40018" s="120">
        <v>0</v>
      </c>
      <c r="D40018" s="120"/>
      <c r="E40018" s="120"/>
      <c r="F40018" s="120"/>
      <c r="G40018" s="120"/>
      <c r="H40018" s="120"/>
      <c r="I40018" s="120"/>
      <c r="J40018" s="120"/>
      <c r="L40018" t="s">
        <v>116</v>
      </c>
      <c r="M40018" t="s">
        <v>231</v>
      </c>
      <c r="N40018" t="s">
        <v>800</v>
      </c>
      <c r="O40018" s="181" t="s">
        <v>247</v>
      </c>
      <c r="P40018" s="182">
        <v>0</v>
      </c>
      <c r="Q40018" s="182">
        <v>0</v>
      </c>
      <c r="R40018" s="182">
        <v>0</v>
      </c>
      <c r="T40018" s="183"/>
    </row>
    <row r="40019" spans="1:20" x14ac:dyDescent="0.45">
      <c r="A40019" s="120" t="s">
        <v>1111</v>
      </c>
      <c r="B40019" s="120" t="s">
        <v>0</v>
      </c>
      <c r="C40019" s="120">
        <v>0</v>
      </c>
      <c r="D40019" s="120"/>
      <c r="E40019" s="120"/>
      <c r="F40019" s="120"/>
      <c r="G40019" s="120"/>
      <c r="H40019" s="120"/>
      <c r="I40019" s="120" t="s">
        <v>43</v>
      </c>
      <c r="J40019" s="120" t="s">
        <v>325</v>
      </c>
      <c r="K40019" t="s">
        <v>154</v>
      </c>
      <c r="L40019" t="s">
        <v>116</v>
      </c>
      <c r="M40019" t="s">
        <v>152</v>
      </c>
      <c r="N40019" t="s">
        <v>801</v>
      </c>
      <c r="O40019" s="181" t="s">
        <v>247</v>
      </c>
      <c r="P40019" s="182">
        <v>0</v>
      </c>
      <c r="Q40019" s="182">
        <v>0</v>
      </c>
      <c r="R40019" s="182">
        <v>0</v>
      </c>
      <c r="T40019" s="183"/>
    </row>
    <row r="40020" spans="1:20" x14ac:dyDescent="0.45">
      <c r="A40020" s="120" t="s">
        <v>1111</v>
      </c>
      <c r="B40020" s="120" t="s">
        <v>0</v>
      </c>
      <c r="C40020" s="120">
        <v>0</v>
      </c>
      <c r="D40020" s="120"/>
      <c r="E40020" s="120"/>
      <c r="F40020" s="120"/>
      <c r="G40020" s="120"/>
      <c r="H40020" s="120"/>
      <c r="I40020" s="120" t="s">
        <v>43</v>
      </c>
      <c r="J40020" s="120" t="s">
        <v>325</v>
      </c>
      <c r="K40020" t="s">
        <v>154</v>
      </c>
      <c r="L40020" t="s">
        <v>116</v>
      </c>
      <c r="M40020" t="s">
        <v>230</v>
      </c>
      <c r="N40020" t="s">
        <v>802</v>
      </c>
      <c r="O40020" s="181" t="s">
        <v>247</v>
      </c>
      <c r="P40020" s="182">
        <v>0</v>
      </c>
      <c r="Q40020" s="182">
        <v>0</v>
      </c>
      <c r="R40020" s="182">
        <v>0</v>
      </c>
      <c r="T40020" s="183"/>
    </row>
    <row r="40021" spans="1:20" x14ac:dyDescent="0.45">
      <c r="A40021" s="120" t="s">
        <v>1111</v>
      </c>
      <c r="B40021" s="120" t="s">
        <v>0</v>
      </c>
      <c r="C40021" s="120">
        <v>0</v>
      </c>
      <c r="D40021" s="120"/>
      <c r="E40021" s="120"/>
      <c r="F40021" s="120"/>
      <c r="G40021" s="120"/>
      <c r="H40021" s="120"/>
      <c r="I40021" s="120" t="s">
        <v>43</v>
      </c>
      <c r="J40021" s="120" t="s">
        <v>325</v>
      </c>
      <c r="K40021" t="s">
        <v>154</v>
      </c>
      <c r="L40021" t="s">
        <v>116</v>
      </c>
      <c r="M40021" t="s">
        <v>231</v>
      </c>
      <c r="N40021" t="s">
        <v>803</v>
      </c>
      <c r="O40021" s="181" t="s">
        <v>247</v>
      </c>
      <c r="P40021" s="182">
        <v>0</v>
      </c>
      <c r="Q40021" s="182">
        <v>0</v>
      </c>
      <c r="R40021" s="182">
        <v>0</v>
      </c>
      <c r="T40021" s="183"/>
    </row>
    <row r="40022" spans="1:20" x14ac:dyDescent="0.45">
      <c r="A40022" s="120" t="s">
        <v>1111</v>
      </c>
      <c r="B40022" s="120" t="s">
        <v>0</v>
      </c>
      <c r="C40022" s="120">
        <v>0</v>
      </c>
      <c r="D40022" s="120"/>
      <c r="E40022" s="120"/>
      <c r="F40022" s="120"/>
      <c r="G40022" s="120"/>
      <c r="H40022" s="120"/>
      <c r="I40022" s="120" t="s">
        <v>43</v>
      </c>
      <c r="J40022" s="120" t="s">
        <v>325</v>
      </c>
      <c r="K40022" t="s">
        <v>155</v>
      </c>
      <c r="L40022" t="s">
        <v>116</v>
      </c>
      <c r="M40022" t="s">
        <v>152</v>
      </c>
      <c r="N40022" t="s">
        <v>804</v>
      </c>
      <c r="O40022" s="181" t="s">
        <v>247</v>
      </c>
      <c r="P40022" s="182">
        <v>0</v>
      </c>
      <c r="Q40022" s="182">
        <v>0</v>
      </c>
      <c r="R40022" s="182">
        <v>0</v>
      </c>
      <c r="T40022" s="183"/>
    </row>
    <row r="40023" spans="1:20" x14ac:dyDescent="0.45">
      <c r="A40023" s="120" t="s">
        <v>1111</v>
      </c>
      <c r="B40023" s="120" t="s">
        <v>0</v>
      </c>
      <c r="C40023" s="120">
        <v>0</v>
      </c>
      <c r="D40023" s="120"/>
      <c r="E40023" s="120"/>
      <c r="F40023" s="120"/>
      <c r="G40023" s="120"/>
      <c r="H40023" s="120"/>
      <c r="I40023" s="120" t="s">
        <v>43</v>
      </c>
      <c r="J40023" s="120" t="s">
        <v>325</v>
      </c>
      <c r="K40023" t="s">
        <v>155</v>
      </c>
      <c r="L40023" t="s">
        <v>116</v>
      </c>
      <c r="M40023" t="s">
        <v>230</v>
      </c>
      <c r="N40023" t="s">
        <v>805</v>
      </c>
      <c r="O40023" s="181" t="s">
        <v>247</v>
      </c>
      <c r="P40023" s="182">
        <v>0</v>
      </c>
      <c r="Q40023" s="182">
        <v>0</v>
      </c>
      <c r="R40023" s="182">
        <v>0</v>
      </c>
      <c r="T40023" s="183"/>
    </row>
    <row r="40024" spans="1:20" x14ac:dyDescent="0.45">
      <c r="A40024" s="120" t="s">
        <v>1111</v>
      </c>
      <c r="B40024" s="120" t="s">
        <v>0</v>
      </c>
      <c r="C40024" s="120">
        <v>0</v>
      </c>
      <c r="D40024" s="120"/>
      <c r="E40024" s="120"/>
      <c r="F40024" s="120"/>
      <c r="G40024" s="120"/>
      <c r="H40024" s="120"/>
      <c r="I40024" s="120" t="s">
        <v>43</v>
      </c>
      <c r="J40024" s="120" t="s">
        <v>325</v>
      </c>
      <c r="K40024" t="s">
        <v>155</v>
      </c>
      <c r="L40024" t="s">
        <v>116</v>
      </c>
      <c r="M40024" t="s">
        <v>231</v>
      </c>
      <c r="N40024" t="s">
        <v>806</v>
      </c>
      <c r="O40024" s="181" t="s">
        <v>247</v>
      </c>
      <c r="P40024" s="182">
        <v>0</v>
      </c>
      <c r="Q40024" s="182">
        <v>0</v>
      </c>
      <c r="R40024" s="182">
        <v>0</v>
      </c>
      <c r="T40024" s="183"/>
    </row>
    <row r="40025" spans="1:20" x14ac:dyDescent="0.45">
      <c r="A40025" s="120" t="s">
        <v>1111</v>
      </c>
      <c r="B40025" s="120" t="s">
        <v>0</v>
      </c>
      <c r="C40025" s="120">
        <v>0</v>
      </c>
      <c r="D40025" s="120"/>
      <c r="E40025" s="120"/>
      <c r="F40025" s="120"/>
      <c r="G40025" s="120"/>
      <c r="H40025" s="120"/>
      <c r="I40025" s="120" t="s">
        <v>43</v>
      </c>
      <c r="J40025" s="120" t="s">
        <v>325</v>
      </c>
      <c r="K40025" t="s">
        <v>156</v>
      </c>
      <c r="L40025" t="s">
        <v>116</v>
      </c>
      <c r="M40025" t="s">
        <v>152</v>
      </c>
      <c r="N40025" t="s">
        <v>807</v>
      </c>
      <c r="O40025" s="181" t="s">
        <v>247</v>
      </c>
      <c r="P40025" s="182">
        <v>0</v>
      </c>
      <c r="Q40025" s="182">
        <v>0</v>
      </c>
      <c r="R40025" s="182">
        <v>0</v>
      </c>
      <c r="T40025" s="183"/>
    </row>
    <row r="40026" spans="1:20" x14ac:dyDescent="0.45">
      <c r="A40026" s="120" t="s">
        <v>1111</v>
      </c>
      <c r="B40026" s="120" t="s">
        <v>0</v>
      </c>
      <c r="C40026" s="120">
        <v>0</v>
      </c>
      <c r="D40026" s="120"/>
      <c r="E40026" s="120"/>
      <c r="F40026" s="120"/>
      <c r="G40026" s="120"/>
      <c r="H40026" s="120"/>
      <c r="I40026" s="120" t="s">
        <v>43</v>
      </c>
      <c r="J40026" s="120" t="s">
        <v>325</v>
      </c>
      <c r="K40026" t="s">
        <v>156</v>
      </c>
      <c r="L40026" t="s">
        <v>116</v>
      </c>
      <c r="M40026" t="s">
        <v>230</v>
      </c>
      <c r="N40026" t="s">
        <v>808</v>
      </c>
      <c r="O40026" s="181" t="s">
        <v>247</v>
      </c>
      <c r="P40026" s="182">
        <v>0</v>
      </c>
      <c r="Q40026" s="182">
        <v>0</v>
      </c>
      <c r="R40026" s="182">
        <v>0</v>
      </c>
      <c r="T40026" s="183"/>
    </row>
    <row r="40027" spans="1:20" x14ac:dyDescent="0.45">
      <c r="A40027" s="120" t="s">
        <v>1111</v>
      </c>
      <c r="B40027" s="120" t="s">
        <v>0</v>
      </c>
      <c r="C40027" s="120">
        <v>0</v>
      </c>
      <c r="D40027" s="120"/>
      <c r="E40027" s="120"/>
      <c r="F40027" s="120"/>
      <c r="G40027" s="120"/>
      <c r="H40027" s="120"/>
      <c r="I40027" s="120" t="s">
        <v>43</v>
      </c>
      <c r="J40027" s="120" t="s">
        <v>325</v>
      </c>
      <c r="K40027" t="s">
        <v>156</v>
      </c>
      <c r="L40027" t="s">
        <v>116</v>
      </c>
      <c r="M40027" t="s">
        <v>231</v>
      </c>
      <c r="N40027" t="s">
        <v>809</v>
      </c>
      <c r="O40027" s="181" t="s">
        <v>247</v>
      </c>
      <c r="P40027" s="182">
        <v>0</v>
      </c>
      <c r="Q40027" s="182">
        <v>0</v>
      </c>
      <c r="R40027" s="182">
        <v>0</v>
      </c>
      <c r="T40027" s="183"/>
    </row>
    <row r="40028" spans="1:20" x14ac:dyDescent="0.45">
      <c r="A40028" s="120" t="s">
        <v>1111</v>
      </c>
      <c r="B40028" s="120" t="s">
        <v>0</v>
      </c>
      <c r="C40028" s="120">
        <v>0</v>
      </c>
      <c r="D40028" s="120"/>
      <c r="E40028" s="120"/>
      <c r="F40028" s="120"/>
      <c r="G40028" s="120"/>
      <c r="H40028" s="120"/>
      <c r="I40028" s="120" t="s">
        <v>43</v>
      </c>
      <c r="J40028" s="120" t="s">
        <v>325</v>
      </c>
      <c r="K40028" t="s">
        <v>157</v>
      </c>
      <c r="L40028" t="s">
        <v>116</v>
      </c>
      <c r="M40028" t="s">
        <v>152</v>
      </c>
      <c r="N40028" t="s">
        <v>810</v>
      </c>
      <c r="O40028" s="181" t="s">
        <v>247</v>
      </c>
      <c r="P40028" s="182">
        <v>0</v>
      </c>
      <c r="Q40028" s="182">
        <v>0</v>
      </c>
      <c r="R40028" s="182">
        <v>0</v>
      </c>
      <c r="T40028" s="183"/>
    </row>
    <row r="40029" spans="1:20" x14ac:dyDescent="0.45">
      <c r="A40029" s="120" t="s">
        <v>1111</v>
      </c>
      <c r="B40029" s="120" t="s">
        <v>0</v>
      </c>
      <c r="C40029" s="120">
        <v>0</v>
      </c>
      <c r="D40029" s="120"/>
      <c r="E40029" s="120"/>
      <c r="F40029" s="120"/>
      <c r="G40029" s="120"/>
      <c r="H40029" s="120"/>
      <c r="I40029" s="120" t="s">
        <v>43</v>
      </c>
      <c r="J40029" s="120" t="s">
        <v>325</v>
      </c>
      <c r="K40029" t="s">
        <v>157</v>
      </c>
      <c r="L40029" t="s">
        <v>116</v>
      </c>
      <c r="M40029" t="s">
        <v>230</v>
      </c>
      <c r="N40029" t="s">
        <v>811</v>
      </c>
      <c r="O40029" s="181" t="s">
        <v>247</v>
      </c>
      <c r="P40029" s="182">
        <v>0</v>
      </c>
      <c r="Q40029" s="182">
        <v>0</v>
      </c>
      <c r="R40029" s="182">
        <v>0</v>
      </c>
      <c r="T40029" s="183"/>
    </row>
    <row r="40030" spans="1:20" x14ac:dyDescent="0.45">
      <c r="A40030" s="120" t="s">
        <v>1111</v>
      </c>
      <c r="B40030" s="120" t="s">
        <v>0</v>
      </c>
      <c r="C40030" s="120">
        <v>0</v>
      </c>
      <c r="D40030" s="120"/>
      <c r="E40030" s="120"/>
      <c r="F40030" s="120"/>
      <c r="G40030" s="120"/>
      <c r="H40030" s="120"/>
      <c r="I40030" s="120" t="s">
        <v>43</v>
      </c>
      <c r="J40030" s="120" t="s">
        <v>325</v>
      </c>
      <c r="K40030" t="s">
        <v>157</v>
      </c>
      <c r="L40030" t="s">
        <v>116</v>
      </c>
      <c r="M40030" t="s">
        <v>231</v>
      </c>
      <c r="N40030" t="s">
        <v>812</v>
      </c>
      <c r="O40030" s="181" t="s">
        <v>247</v>
      </c>
      <c r="P40030" s="182">
        <v>0</v>
      </c>
      <c r="Q40030" s="182">
        <v>0</v>
      </c>
      <c r="R40030" s="182">
        <v>0</v>
      </c>
      <c r="T40030" s="183"/>
    </row>
    <row r="40031" spans="1:20" x14ac:dyDescent="0.45">
      <c r="A40031" s="120" t="s">
        <v>1111</v>
      </c>
      <c r="B40031" s="120" t="s">
        <v>0</v>
      </c>
      <c r="C40031" s="120">
        <v>0</v>
      </c>
      <c r="D40031" s="120"/>
      <c r="E40031" s="120"/>
      <c r="F40031" s="120"/>
      <c r="G40031" s="120"/>
      <c r="H40031" s="120"/>
      <c r="I40031" s="120" t="s">
        <v>43</v>
      </c>
      <c r="J40031" s="120" t="s">
        <v>325</v>
      </c>
      <c r="K40031" t="s">
        <v>158</v>
      </c>
      <c r="L40031" t="s">
        <v>116</v>
      </c>
      <c r="M40031" t="s">
        <v>152</v>
      </c>
      <c r="N40031" t="s">
        <v>813</v>
      </c>
      <c r="O40031" s="181" t="s">
        <v>247</v>
      </c>
      <c r="P40031" s="182">
        <v>0</v>
      </c>
      <c r="Q40031" s="182">
        <v>0</v>
      </c>
      <c r="R40031" s="182">
        <v>0</v>
      </c>
      <c r="T40031" s="183"/>
    </row>
    <row r="40032" spans="1:20" x14ac:dyDescent="0.45">
      <c r="A40032" s="120" t="s">
        <v>1111</v>
      </c>
      <c r="B40032" s="120" t="s">
        <v>0</v>
      </c>
      <c r="C40032" s="120">
        <v>0</v>
      </c>
      <c r="D40032" s="120"/>
      <c r="E40032" s="120"/>
      <c r="F40032" s="120"/>
      <c r="G40032" s="120"/>
      <c r="H40032" s="120"/>
      <c r="I40032" s="120" t="s">
        <v>43</v>
      </c>
      <c r="J40032" s="120" t="s">
        <v>325</v>
      </c>
      <c r="K40032" t="s">
        <v>158</v>
      </c>
      <c r="L40032" t="s">
        <v>116</v>
      </c>
      <c r="M40032" t="s">
        <v>230</v>
      </c>
      <c r="N40032" t="s">
        <v>814</v>
      </c>
      <c r="O40032" s="181" t="s">
        <v>247</v>
      </c>
      <c r="P40032" s="182">
        <v>0</v>
      </c>
      <c r="Q40032" s="182">
        <v>0</v>
      </c>
      <c r="R40032" s="182">
        <v>0</v>
      </c>
      <c r="T40032" s="183"/>
    </row>
    <row r="40033" spans="1:20" x14ac:dyDescent="0.45">
      <c r="A40033" s="120" t="s">
        <v>1111</v>
      </c>
      <c r="B40033" s="120" t="s">
        <v>0</v>
      </c>
      <c r="C40033" s="120">
        <v>0</v>
      </c>
      <c r="D40033" s="120"/>
      <c r="E40033" s="120"/>
      <c r="F40033" s="120"/>
      <c r="G40033" s="120"/>
      <c r="H40033" s="120"/>
      <c r="I40033" s="120" t="s">
        <v>43</v>
      </c>
      <c r="J40033" s="120" t="s">
        <v>325</v>
      </c>
      <c r="K40033" t="s">
        <v>158</v>
      </c>
      <c r="L40033" t="s">
        <v>116</v>
      </c>
      <c r="M40033" t="s">
        <v>231</v>
      </c>
      <c r="N40033" t="s">
        <v>815</v>
      </c>
      <c r="O40033" s="181" t="s">
        <v>247</v>
      </c>
      <c r="P40033" s="182">
        <v>0</v>
      </c>
      <c r="Q40033" s="182">
        <v>0</v>
      </c>
      <c r="R40033" s="182">
        <v>0</v>
      </c>
      <c r="T40033" s="183"/>
    </row>
    <row r="40034" spans="1:20" x14ac:dyDescent="0.45">
      <c r="A40034" s="120" t="s">
        <v>1111</v>
      </c>
      <c r="B40034" s="120" t="s">
        <v>0</v>
      </c>
      <c r="C40034" s="120">
        <v>0</v>
      </c>
      <c r="D40034" s="120"/>
      <c r="E40034" s="120"/>
      <c r="F40034" s="120"/>
      <c r="G40034" s="120"/>
      <c r="H40034" s="120"/>
      <c r="I40034" s="120" t="s">
        <v>43</v>
      </c>
      <c r="J40034" s="120" t="s">
        <v>325</v>
      </c>
      <c r="K40034" t="s">
        <v>159</v>
      </c>
      <c r="L40034" t="s">
        <v>116</v>
      </c>
      <c r="M40034" t="s">
        <v>152</v>
      </c>
      <c r="N40034" t="s">
        <v>816</v>
      </c>
      <c r="O40034" s="181" t="s">
        <v>247</v>
      </c>
      <c r="P40034" s="182">
        <v>0</v>
      </c>
      <c r="Q40034" s="182">
        <v>0</v>
      </c>
      <c r="R40034" s="182">
        <v>0</v>
      </c>
      <c r="T40034" s="183"/>
    </row>
    <row r="40035" spans="1:20" x14ac:dyDescent="0.45">
      <c r="A40035" s="120" t="s">
        <v>1111</v>
      </c>
      <c r="B40035" s="120" t="s">
        <v>0</v>
      </c>
      <c r="C40035" s="120">
        <v>0</v>
      </c>
      <c r="D40035" s="120"/>
      <c r="E40035" s="120"/>
      <c r="F40035" s="120"/>
      <c r="G40035" s="120"/>
      <c r="H40035" s="120"/>
      <c r="I40035" s="120" t="s">
        <v>43</v>
      </c>
      <c r="J40035" s="120" t="s">
        <v>325</v>
      </c>
      <c r="K40035" t="s">
        <v>159</v>
      </c>
      <c r="L40035" t="s">
        <v>116</v>
      </c>
      <c r="M40035" t="s">
        <v>230</v>
      </c>
      <c r="N40035" t="s">
        <v>817</v>
      </c>
      <c r="O40035" s="181" t="s">
        <v>247</v>
      </c>
      <c r="P40035" s="182">
        <v>0</v>
      </c>
      <c r="Q40035" s="182">
        <v>0</v>
      </c>
      <c r="R40035" s="182">
        <v>0</v>
      </c>
      <c r="T40035" s="183"/>
    </row>
    <row r="40036" spans="1:20" x14ac:dyDescent="0.45">
      <c r="A40036" s="120" t="s">
        <v>1111</v>
      </c>
      <c r="B40036" s="120" t="s">
        <v>0</v>
      </c>
      <c r="C40036" s="120">
        <v>0</v>
      </c>
      <c r="D40036" s="120"/>
      <c r="E40036" s="120"/>
      <c r="F40036" s="120"/>
      <c r="G40036" s="120"/>
      <c r="H40036" s="120"/>
      <c r="I40036" s="120" t="s">
        <v>43</v>
      </c>
      <c r="J40036" s="120" t="s">
        <v>325</v>
      </c>
      <c r="K40036" t="s">
        <v>159</v>
      </c>
      <c r="L40036" t="s">
        <v>116</v>
      </c>
      <c r="M40036" t="s">
        <v>231</v>
      </c>
      <c r="N40036" t="s">
        <v>818</v>
      </c>
      <c r="O40036" s="181" t="s">
        <v>247</v>
      </c>
      <c r="P40036" s="182">
        <v>0</v>
      </c>
      <c r="Q40036" s="182">
        <v>0</v>
      </c>
      <c r="R40036" s="182">
        <v>0</v>
      </c>
      <c r="T40036" s="183"/>
    </row>
    <row r="40037" spans="1:20" x14ac:dyDescent="0.45">
      <c r="A40037" s="120" t="s">
        <v>1111</v>
      </c>
      <c r="B40037" s="120" t="s">
        <v>0</v>
      </c>
      <c r="C40037" s="120">
        <v>0</v>
      </c>
      <c r="D40037" s="120"/>
      <c r="E40037" s="120"/>
      <c r="F40037" s="120"/>
      <c r="G40037" s="120"/>
      <c r="H40037" s="120"/>
      <c r="I40037" s="120" t="s">
        <v>43</v>
      </c>
      <c r="J40037" s="120" t="s">
        <v>325</v>
      </c>
      <c r="K40037" t="s">
        <v>160</v>
      </c>
      <c r="L40037" t="s">
        <v>116</v>
      </c>
      <c r="M40037" t="s">
        <v>152</v>
      </c>
      <c r="N40037" t="s">
        <v>819</v>
      </c>
      <c r="O40037" s="181" t="s">
        <v>247</v>
      </c>
      <c r="P40037" s="182">
        <v>0</v>
      </c>
      <c r="Q40037" s="182">
        <v>0</v>
      </c>
      <c r="R40037" s="182">
        <v>0</v>
      </c>
      <c r="T40037" s="183"/>
    </row>
    <row r="40038" spans="1:20" x14ac:dyDescent="0.45">
      <c r="A40038" s="120" t="s">
        <v>1111</v>
      </c>
      <c r="B40038" s="120" t="s">
        <v>0</v>
      </c>
      <c r="C40038" s="120">
        <v>0</v>
      </c>
      <c r="D40038" s="120"/>
      <c r="E40038" s="120"/>
      <c r="F40038" s="120"/>
      <c r="G40038" s="120"/>
      <c r="H40038" s="120"/>
      <c r="I40038" s="120" t="s">
        <v>43</v>
      </c>
      <c r="J40038" s="120" t="s">
        <v>325</v>
      </c>
      <c r="K40038" t="s">
        <v>160</v>
      </c>
      <c r="L40038" t="s">
        <v>116</v>
      </c>
      <c r="M40038" t="s">
        <v>230</v>
      </c>
      <c r="N40038" t="s">
        <v>820</v>
      </c>
      <c r="O40038" s="181" t="s">
        <v>247</v>
      </c>
      <c r="P40038" s="182">
        <v>0</v>
      </c>
      <c r="Q40038" s="182">
        <v>0</v>
      </c>
      <c r="R40038" s="182">
        <v>0</v>
      </c>
      <c r="T40038" s="183"/>
    </row>
    <row r="40039" spans="1:20" x14ac:dyDescent="0.45">
      <c r="A40039" s="120" t="s">
        <v>1111</v>
      </c>
      <c r="B40039" s="120" t="s">
        <v>0</v>
      </c>
      <c r="C40039" s="120">
        <v>0</v>
      </c>
      <c r="D40039" s="120"/>
      <c r="E40039" s="120"/>
      <c r="F40039" s="120"/>
      <c r="G40039" s="120"/>
      <c r="H40039" s="120"/>
      <c r="I40039" s="120" t="s">
        <v>43</v>
      </c>
      <c r="J40039" s="120" t="s">
        <v>325</v>
      </c>
      <c r="K40039" t="s">
        <v>160</v>
      </c>
      <c r="L40039" t="s">
        <v>116</v>
      </c>
      <c r="M40039" t="s">
        <v>231</v>
      </c>
      <c r="N40039" t="s">
        <v>821</v>
      </c>
      <c r="O40039" s="181" t="s">
        <v>247</v>
      </c>
      <c r="P40039" s="182">
        <v>0</v>
      </c>
      <c r="Q40039" s="182">
        <v>0</v>
      </c>
      <c r="R40039" s="182">
        <v>0</v>
      </c>
      <c r="T40039" s="183"/>
    </row>
    <row r="40040" spans="1:20" x14ac:dyDescent="0.45">
      <c r="A40040" s="120" t="s">
        <v>1111</v>
      </c>
      <c r="B40040" s="120" t="s">
        <v>0</v>
      </c>
      <c r="C40040" s="120">
        <v>0</v>
      </c>
      <c r="D40040" s="120"/>
      <c r="E40040" s="120"/>
      <c r="F40040" s="120"/>
      <c r="G40040" s="120"/>
      <c r="H40040" s="120"/>
      <c r="I40040" s="120" t="s">
        <v>43</v>
      </c>
      <c r="J40040" s="120" t="s">
        <v>325</v>
      </c>
      <c r="K40040" t="s">
        <v>161</v>
      </c>
      <c r="L40040" t="s">
        <v>116</v>
      </c>
      <c r="M40040" t="s">
        <v>152</v>
      </c>
      <c r="N40040" t="s">
        <v>822</v>
      </c>
      <c r="O40040" s="181" t="s">
        <v>247</v>
      </c>
      <c r="P40040" s="182">
        <v>0</v>
      </c>
      <c r="Q40040" s="182">
        <v>0</v>
      </c>
      <c r="R40040" s="182">
        <v>0</v>
      </c>
      <c r="T40040" s="183"/>
    </row>
    <row r="40041" spans="1:20" x14ac:dyDescent="0.45">
      <c r="A40041" s="120" t="s">
        <v>1111</v>
      </c>
      <c r="B40041" s="120" t="s">
        <v>0</v>
      </c>
      <c r="C40041" s="120">
        <v>0</v>
      </c>
      <c r="D40041" s="120"/>
      <c r="E40041" s="120"/>
      <c r="F40041" s="120"/>
      <c r="G40041" s="120"/>
      <c r="H40041" s="120"/>
      <c r="I40041" s="120" t="s">
        <v>43</v>
      </c>
      <c r="J40041" s="120" t="s">
        <v>325</v>
      </c>
      <c r="K40041" t="s">
        <v>161</v>
      </c>
      <c r="L40041" t="s">
        <v>116</v>
      </c>
      <c r="M40041" t="s">
        <v>230</v>
      </c>
      <c r="N40041" t="s">
        <v>823</v>
      </c>
      <c r="O40041" s="181" t="s">
        <v>247</v>
      </c>
      <c r="P40041" s="182">
        <v>0</v>
      </c>
      <c r="Q40041" s="182">
        <v>0</v>
      </c>
      <c r="R40041" s="182">
        <v>0</v>
      </c>
      <c r="T40041" s="183"/>
    </row>
    <row r="40042" spans="1:20" x14ac:dyDescent="0.45">
      <c r="A40042" s="120" t="s">
        <v>1111</v>
      </c>
      <c r="B40042" s="120" t="s">
        <v>0</v>
      </c>
      <c r="C40042" s="120">
        <v>0</v>
      </c>
      <c r="D40042" s="120"/>
      <c r="E40042" s="120"/>
      <c r="F40042" s="120"/>
      <c r="G40042" s="120"/>
      <c r="H40042" s="120"/>
      <c r="I40042" s="120" t="s">
        <v>43</v>
      </c>
      <c r="J40042" s="120" t="s">
        <v>325</v>
      </c>
      <c r="K40042" t="s">
        <v>161</v>
      </c>
      <c r="L40042" t="s">
        <v>116</v>
      </c>
      <c r="M40042" t="s">
        <v>231</v>
      </c>
      <c r="N40042" t="s">
        <v>824</v>
      </c>
      <c r="O40042" s="181" t="s">
        <v>247</v>
      </c>
      <c r="P40042" s="182">
        <v>0</v>
      </c>
      <c r="Q40042" s="182">
        <v>0</v>
      </c>
      <c r="R40042" s="182">
        <v>0</v>
      </c>
      <c r="T40042" s="183"/>
    </row>
    <row r="40043" spans="1:20" x14ac:dyDescent="0.45">
      <c r="A40043" s="120" t="s">
        <v>1111</v>
      </c>
      <c r="B40043" s="120" t="s">
        <v>0</v>
      </c>
      <c r="C40043" s="120">
        <v>0</v>
      </c>
      <c r="D40043" s="120"/>
      <c r="E40043" s="120"/>
      <c r="F40043" s="120"/>
      <c r="G40043" s="120"/>
      <c r="H40043" s="120"/>
      <c r="I40043" s="120" t="s">
        <v>43</v>
      </c>
      <c r="J40043" s="120" t="s">
        <v>325</v>
      </c>
      <c r="K40043" t="s">
        <v>362</v>
      </c>
      <c r="L40043" t="s">
        <v>116</v>
      </c>
      <c r="M40043" t="s">
        <v>152</v>
      </c>
      <c r="N40043" t="s">
        <v>825</v>
      </c>
      <c r="O40043" s="181" t="s">
        <v>247</v>
      </c>
      <c r="P40043" s="182">
        <v>0</v>
      </c>
      <c r="Q40043" s="182">
        <v>0</v>
      </c>
      <c r="R40043" s="182">
        <v>0</v>
      </c>
      <c r="T40043" s="183"/>
    </row>
    <row r="40044" spans="1:20" x14ac:dyDescent="0.45">
      <c r="A40044" s="120" t="s">
        <v>1111</v>
      </c>
      <c r="B40044" s="120" t="s">
        <v>0</v>
      </c>
      <c r="C40044" s="120">
        <v>0</v>
      </c>
      <c r="D40044" s="120"/>
      <c r="E40044" s="120"/>
      <c r="F40044" s="120"/>
      <c r="G40044" s="120"/>
      <c r="H40044" s="120"/>
      <c r="I40044" s="120" t="s">
        <v>43</v>
      </c>
      <c r="J40044" s="120" t="s">
        <v>325</v>
      </c>
      <c r="K40044" t="s">
        <v>362</v>
      </c>
      <c r="L40044" t="s">
        <v>116</v>
      </c>
      <c r="M40044" t="s">
        <v>230</v>
      </c>
      <c r="N40044" t="s">
        <v>826</v>
      </c>
      <c r="O40044" s="181" t="s">
        <v>247</v>
      </c>
      <c r="P40044" s="182">
        <v>0</v>
      </c>
      <c r="Q40044" s="182">
        <v>0</v>
      </c>
      <c r="R40044" s="182">
        <v>0</v>
      </c>
      <c r="T40044" s="183"/>
    </row>
    <row r="40045" spans="1:20" x14ac:dyDescent="0.45">
      <c r="A40045" s="120" t="s">
        <v>1111</v>
      </c>
      <c r="B40045" s="120" t="s">
        <v>0</v>
      </c>
      <c r="C40045" s="120">
        <v>0</v>
      </c>
      <c r="D40045" s="120"/>
      <c r="E40045" s="120"/>
      <c r="F40045" s="120"/>
      <c r="G40045" s="120"/>
      <c r="H40045" s="120"/>
      <c r="I40045" s="120" t="s">
        <v>43</v>
      </c>
      <c r="J40045" s="120" t="s">
        <v>325</v>
      </c>
      <c r="K40045" t="s">
        <v>362</v>
      </c>
      <c r="L40045" t="s">
        <v>116</v>
      </c>
      <c r="M40045" t="s">
        <v>231</v>
      </c>
      <c r="N40045" t="s">
        <v>827</v>
      </c>
      <c r="O40045" s="181" t="s">
        <v>247</v>
      </c>
      <c r="P40045" s="182">
        <v>0</v>
      </c>
      <c r="Q40045" s="182">
        <v>0</v>
      </c>
      <c r="R40045" s="182">
        <v>0</v>
      </c>
      <c r="T40045" s="183"/>
    </row>
    <row r="40046" spans="1:20" x14ac:dyDescent="0.45">
      <c r="A40046" s="120" t="s">
        <v>1111</v>
      </c>
      <c r="B40046" s="120" t="s">
        <v>0</v>
      </c>
      <c r="C40046" s="120">
        <v>0</v>
      </c>
      <c r="D40046" s="120"/>
      <c r="E40046" s="120"/>
      <c r="F40046" s="120"/>
      <c r="G40046" s="120"/>
      <c r="H40046" s="120"/>
      <c r="I40046" s="120" t="s">
        <v>43</v>
      </c>
      <c r="J40046" s="120" t="s">
        <v>325</v>
      </c>
      <c r="K40046" t="s">
        <v>162</v>
      </c>
      <c r="L40046" t="s">
        <v>116</v>
      </c>
      <c r="M40046" t="s">
        <v>152</v>
      </c>
      <c r="N40046" t="s">
        <v>828</v>
      </c>
      <c r="O40046" s="181" t="s">
        <v>247</v>
      </c>
      <c r="P40046" s="182">
        <v>0</v>
      </c>
      <c r="Q40046" s="182">
        <v>0</v>
      </c>
      <c r="R40046" s="182">
        <v>0</v>
      </c>
      <c r="T40046" s="183"/>
    </row>
    <row r="40047" spans="1:20" x14ac:dyDescent="0.45">
      <c r="A40047" s="120" t="s">
        <v>1111</v>
      </c>
      <c r="B40047" s="120" t="s">
        <v>0</v>
      </c>
      <c r="C40047" s="120">
        <v>0</v>
      </c>
      <c r="D40047" s="120"/>
      <c r="E40047" s="120"/>
      <c r="F40047" s="120"/>
      <c r="G40047" s="120"/>
      <c r="H40047" s="120"/>
      <c r="I40047" s="120" t="s">
        <v>43</v>
      </c>
      <c r="J40047" s="120" t="s">
        <v>325</v>
      </c>
      <c r="K40047" t="s">
        <v>162</v>
      </c>
      <c r="L40047" t="s">
        <v>116</v>
      </c>
      <c r="M40047" t="s">
        <v>230</v>
      </c>
      <c r="N40047" t="s">
        <v>829</v>
      </c>
      <c r="O40047" s="181" t="s">
        <v>247</v>
      </c>
      <c r="P40047" s="182">
        <v>0</v>
      </c>
      <c r="Q40047" s="182">
        <v>0</v>
      </c>
      <c r="R40047" s="182">
        <v>0</v>
      </c>
      <c r="T40047" s="183"/>
    </row>
    <row r="40048" spans="1:20" x14ac:dyDescent="0.45">
      <c r="A40048" s="120" t="s">
        <v>1111</v>
      </c>
      <c r="B40048" s="120" t="s">
        <v>0</v>
      </c>
      <c r="C40048" s="120">
        <v>0</v>
      </c>
      <c r="D40048" s="120"/>
      <c r="E40048" s="120"/>
      <c r="F40048" s="120"/>
      <c r="G40048" s="120"/>
      <c r="H40048" s="120"/>
      <c r="I40048" s="120" t="s">
        <v>43</v>
      </c>
      <c r="J40048" s="120" t="s">
        <v>325</v>
      </c>
      <c r="K40048" t="s">
        <v>162</v>
      </c>
      <c r="L40048" t="s">
        <v>116</v>
      </c>
      <c r="M40048" t="s">
        <v>231</v>
      </c>
      <c r="N40048" t="s">
        <v>830</v>
      </c>
      <c r="O40048" s="181" t="s">
        <v>247</v>
      </c>
      <c r="P40048" s="182">
        <v>0</v>
      </c>
      <c r="Q40048" s="182">
        <v>0</v>
      </c>
      <c r="R40048" s="182">
        <v>0</v>
      </c>
      <c r="T40048" s="183"/>
    </row>
    <row r="40049" spans="1:20" x14ac:dyDescent="0.45">
      <c r="A40049" s="120" t="s">
        <v>1111</v>
      </c>
      <c r="B40049" s="120" t="s">
        <v>0</v>
      </c>
      <c r="C40049" s="120">
        <v>0</v>
      </c>
      <c r="D40049" s="120"/>
      <c r="E40049" s="120"/>
      <c r="F40049" s="120"/>
      <c r="G40049" s="120"/>
      <c r="H40049" s="120"/>
      <c r="I40049" s="120"/>
      <c r="J40049" s="120"/>
      <c r="L40049" t="s">
        <v>116</v>
      </c>
      <c r="M40049" t="s">
        <v>152</v>
      </c>
      <c r="N40049" t="s">
        <v>831</v>
      </c>
      <c r="O40049" s="181" t="s">
        <v>247</v>
      </c>
      <c r="P40049" s="182">
        <v>0</v>
      </c>
      <c r="Q40049" s="182">
        <v>0</v>
      </c>
      <c r="R40049" s="182">
        <v>0</v>
      </c>
      <c r="T40049" s="183"/>
    </row>
    <row r="40050" spans="1:20" x14ac:dyDescent="0.45">
      <c r="A40050" s="120" t="s">
        <v>1111</v>
      </c>
      <c r="B40050" s="120" t="s">
        <v>0</v>
      </c>
      <c r="C40050" s="120">
        <v>0</v>
      </c>
      <c r="D40050" s="120"/>
      <c r="E40050" s="120"/>
      <c r="F40050" s="120"/>
      <c r="G40050" s="120"/>
      <c r="H40050" s="120"/>
      <c r="I40050" s="120"/>
      <c r="J40050" s="120"/>
      <c r="L40050" t="s">
        <v>116</v>
      </c>
      <c r="M40050" t="s">
        <v>230</v>
      </c>
      <c r="N40050" t="s">
        <v>832</v>
      </c>
      <c r="O40050" s="181" t="s">
        <v>247</v>
      </c>
      <c r="P40050" s="182">
        <v>0</v>
      </c>
      <c r="Q40050" s="182">
        <v>0</v>
      </c>
      <c r="R40050" s="182">
        <v>0</v>
      </c>
      <c r="T40050" s="183"/>
    </row>
    <row r="40051" spans="1:20" x14ac:dyDescent="0.45">
      <c r="A40051" s="120" t="s">
        <v>1111</v>
      </c>
      <c r="B40051" s="120" t="s">
        <v>0</v>
      </c>
      <c r="C40051" s="120">
        <v>0</v>
      </c>
      <c r="D40051" s="120"/>
      <c r="E40051" s="120"/>
      <c r="F40051" s="120"/>
      <c r="G40051" s="120"/>
      <c r="H40051" s="120"/>
      <c r="I40051" s="120"/>
      <c r="J40051" s="120"/>
      <c r="L40051" t="s">
        <v>116</v>
      </c>
      <c r="M40051" t="s">
        <v>231</v>
      </c>
      <c r="N40051" t="s">
        <v>833</v>
      </c>
      <c r="O40051" s="181" t="s">
        <v>247</v>
      </c>
      <c r="P40051" s="182">
        <v>0</v>
      </c>
      <c r="Q40051" s="182">
        <v>0</v>
      </c>
      <c r="R40051" s="182">
        <v>0</v>
      </c>
      <c r="T40051" s="183"/>
    </row>
    <row r="40052" spans="1:20" x14ac:dyDescent="0.45">
      <c r="A40052" s="120" t="s">
        <v>1111</v>
      </c>
      <c r="B40052" s="120" t="s">
        <v>0</v>
      </c>
      <c r="C40052" s="120">
        <v>0</v>
      </c>
      <c r="D40052" s="120"/>
      <c r="E40052" s="120"/>
      <c r="F40052" s="120"/>
      <c r="G40052" s="120"/>
      <c r="H40052" s="120"/>
      <c r="I40052" s="120" t="s">
        <v>43</v>
      </c>
      <c r="J40052" s="120" t="s">
        <v>325</v>
      </c>
      <c r="K40052" t="s">
        <v>163</v>
      </c>
      <c r="L40052" t="s">
        <v>116</v>
      </c>
      <c r="M40052" t="s">
        <v>152</v>
      </c>
      <c r="N40052" t="s">
        <v>834</v>
      </c>
      <c r="O40052" s="181" t="s">
        <v>247</v>
      </c>
      <c r="P40052" s="182">
        <v>0</v>
      </c>
      <c r="Q40052" s="182">
        <v>0</v>
      </c>
      <c r="R40052" s="182">
        <v>0</v>
      </c>
      <c r="T40052" s="183"/>
    </row>
    <row r="40053" spans="1:20" x14ac:dyDescent="0.45">
      <c r="A40053" s="120" t="s">
        <v>1111</v>
      </c>
      <c r="B40053" s="120" t="s">
        <v>0</v>
      </c>
      <c r="C40053" s="120">
        <v>0</v>
      </c>
      <c r="D40053" s="120"/>
      <c r="E40053" s="120"/>
      <c r="F40053" s="120"/>
      <c r="G40053" s="120"/>
      <c r="H40053" s="120"/>
      <c r="I40053" s="120" t="s">
        <v>43</v>
      </c>
      <c r="J40053" s="120" t="s">
        <v>325</v>
      </c>
      <c r="K40053" t="s">
        <v>163</v>
      </c>
      <c r="L40053" t="s">
        <v>116</v>
      </c>
      <c r="M40053" t="s">
        <v>230</v>
      </c>
      <c r="N40053" t="s">
        <v>835</v>
      </c>
      <c r="O40053" s="181" t="s">
        <v>247</v>
      </c>
      <c r="P40053" s="182">
        <v>0</v>
      </c>
      <c r="Q40053" s="182">
        <v>0</v>
      </c>
      <c r="R40053" s="182">
        <v>0</v>
      </c>
      <c r="T40053" s="183"/>
    </row>
    <row r="40054" spans="1:20" x14ac:dyDescent="0.45">
      <c r="A40054" s="120" t="s">
        <v>1111</v>
      </c>
      <c r="B40054" s="120" t="s">
        <v>0</v>
      </c>
      <c r="C40054" s="120">
        <v>0</v>
      </c>
      <c r="D40054" s="120"/>
      <c r="E40054" s="120"/>
      <c r="F40054" s="120"/>
      <c r="G40054" s="120"/>
      <c r="H40054" s="120"/>
      <c r="I40054" s="120" t="s">
        <v>43</v>
      </c>
      <c r="J40054" s="120" t="s">
        <v>325</v>
      </c>
      <c r="K40054" t="s">
        <v>163</v>
      </c>
      <c r="L40054" t="s">
        <v>116</v>
      </c>
      <c r="M40054" t="s">
        <v>231</v>
      </c>
      <c r="N40054" t="s">
        <v>836</v>
      </c>
      <c r="O40054" s="181" t="s">
        <v>247</v>
      </c>
      <c r="P40054" s="182">
        <v>0</v>
      </c>
      <c r="Q40054" s="182">
        <v>0</v>
      </c>
      <c r="R40054" s="182">
        <v>0</v>
      </c>
      <c r="T40054" s="183"/>
    </row>
    <row r="40055" spans="1:20" x14ac:dyDescent="0.45">
      <c r="A40055" s="120" t="s">
        <v>1111</v>
      </c>
      <c r="B40055" s="120" t="s">
        <v>0</v>
      </c>
      <c r="C40055" s="120">
        <v>0</v>
      </c>
      <c r="D40055" s="120"/>
      <c r="E40055" s="120"/>
      <c r="F40055" s="120"/>
      <c r="G40055" s="120"/>
      <c r="H40055" s="120"/>
      <c r="I40055" s="120" t="s">
        <v>43</v>
      </c>
      <c r="J40055" s="120" t="s">
        <v>325</v>
      </c>
      <c r="K40055" t="s">
        <v>164</v>
      </c>
      <c r="L40055" t="s">
        <v>116</v>
      </c>
      <c r="M40055" t="s">
        <v>152</v>
      </c>
      <c r="N40055" t="s">
        <v>837</v>
      </c>
      <c r="O40055" s="181" t="s">
        <v>247</v>
      </c>
      <c r="P40055" s="182">
        <v>0</v>
      </c>
      <c r="Q40055" s="182">
        <v>0</v>
      </c>
      <c r="R40055" s="182">
        <v>0</v>
      </c>
      <c r="T40055" s="183"/>
    </row>
    <row r="40056" spans="1:20" x14ac:dyDescent="0.45">
      <c r="A40056" s="120" t="s">
        <v>1111</v>
      </c>
      <c r="B40056" s="120" t="s">
        <v>0</v>
      </c>
      <c r="C40056" s="120">
        <v>0</v>
      </c>
      <c r="D40056" s="120"/>
      <c r="E40056" s="120"/>
      <c r="F40056" s="120"/>
      <c r="G40056" s="120"/>
      <c r="H40056" s="120"/>
      <c r="I40056" s="120" t="s">
        <v>43</v>
      </c>
      <c r="J40056" s="120" t="s">
        <v>325</v>
      </c>
      <c r="K40056" t="s">
        <v>164</v>
      </c>
      <c r="L40056" t="s">
        <v>116</v>
      </c>
      <c r="M40056" t="s">
        <v>230</v>
      </c>
      <c r="N40056" t="s">
        <v>838</v>
      </c>
      <c r="O40056" s="181" t="s">
        <v>247</v>
      </c>
      <c r="P40056" s="182">
        <v>0</v>
      </c>
      <c r="Q40056" s="182">
        <v>0</v>
      </c>
      <c r="R40056" s="182">
        <v>0</v>
      </c>
      <c r="T40056" s="183"/>
    </row>
    <row r="40057" spans="1:20" x14ac:dyDescent="0.45">
      <c r="A40057" s="120" t="s">
        <v>1111</v>
      </c>
      <c r="B40057" s="120" t="s">
        <v>0</v>
      </c>
      <c r="C40057" s="120">
        <v>0</v>
      </c>
      <c r="D40057" s="120"/>
      <c r="E40057" s="120"/>
      <c r="F40057" s="120"/>
      <c r="G40057" s="120"/>
      <c r="H40057" s="120"/>
      <c r="I40057" s="120" t="s">
        <v>43</v>
      </c>
      <c r="J40057" s="120" t="s">
        <v>325</v>
      </c>
      <c r="K40057" t="s">
        <v>164</v>
      </c>
      <c r="L40057" t="s">
        <v>116</v>
      </c>
      <c r="M40057" t="s">
        <v>231</v>
      </c>
      <c r="N40057" t="s">
        <v>839</v>
      </c>
      <c r="O40057" s="181" t="s">
        <v>247</v>
      </c>
      <c r="P40057" s="182">
        <v>0</v>
      </c>
      <c r="Q40057" s="182">
        <v>0</v>
      </c>
      <c r="R40057" s="182">
        <v>0</v>
      </c>
      <c r="T40057" s="183"/>
    </row>
    <row r="40058" spans="1:20" x14ac:dyDescent="0.45">
      <c r="A40058" s="120" t="s">
        <v>1111</v>
      </c>
      <c r="B40058" s="120" t="s">
        <v>0</v>
      </c>
      <c r="C40058" s="120">
        <v>0</v>
      </c>
      <c r="D40058" s="120"/>
      <c r="E40058" s="120"/>
      <c r="F40058" s="120"/>
      <c r="G40058" s="120"/>
      <c r="H40058" s="120"/>
      <c r="I40058" s="120" t="s">
        <v>43</v>
      </c>
      <c r="J40058" s="120" t="s">
        <v>325</v>
      </c>
      <c r="K40058" t="s">
        <v>165</v>
      </c>
      <c r="L40058" t="s">
        <v>116</v>
      </c>
      <c r="M40058" t="s">
        <v>152</v>
      </c>
      <c r="N40058" t="s">
        <v>840</v>
      </c>
      <c r="O40058" s="181" t="s">
        <v>247</v>
      </c>
      <c r="P40058" s="182">
        <v>0</v>
      </c>
      <c r="Q40058" s="182">
        <v>0</v>
      </c>
      <c r="R40058" s="182">
        <v>0</v>
      </c>
      <c r="T40058" s="183"/>
    </row>
    <row r="40059" spans="1:20" x14ac:dyDescent="0.45">
      <c r="A40059" s="120" t="s">
        <v>1111</v>
      </c>
      <c r="B40059" s="120" t="s">
        <v>0</v>
      </c>
      <c r="C40059" s="120">
        <v>0</v>
      </c>
      <c r="D40059" s="120"/>
      <c r="E40059" s="120"/>
      <c r="F40059" s="120"/>
      <c r="G40059" s="120"/>
      <c r="H40059" s="120"/>
      <c r="I40059" s="120" t="s">
        <v>43</v>
      </c>
      <c r="J40059" s="120" t="s">
        <v>325</v>
      </c>
      <c r="K40059" t="s">
        <v>165</v>
      </c>
      <c r="L40059" t="s">
        <v>116</v>
      </c>
      <c r="M40059" t="s">
        <v>230</v>
      </c>
      <c r="N40059" t="s">
        <v>841</v>
      </c>
      <c r="O40059" s="181" t="s">
        <v>247</v>
      </c>
      <c r="P40059" s="182">
        <v>0</v>
      </c>
      <c r="Q40059" s="182">
        <v>0</v>
      </c>
      <c r="R40059" s="182">
        <v>0</v>
      </c>
      <c r="T40059" s="183"/>
    </row>
    <row r="40060" spans="1:20" x14ac:dyDescent="0.45">
      <c r="A40060" s="120" t="s">
        <v>1111</v>
      </c>
      <c r="B40060" s="120" t="s">
        <v>0</v>
      </c>
      <c r="C40060" s="120">
        <v>0</v>
      </c>
      <c r="D40060" s="120"/>
      <c r="E40060" s="120"/>
      <c r="F40060" s="120"/>
      <c r="G40060" s="120"/>
      <c r="H40060" s="120"/>
      <c r="I40060" s="120" t="s">
        <v>43</v>
      </c>
      <c r="J40060" s="120" t="s">
        <v>325</v>
      </c>
      <c r="K40060" t="s">
        <v>165</v>
      </c>
      <c r="L40060" t="s">
        <v>116</v>
      </c>
      <c r="M40060" t="s">
        <v>231</v>
      </c>
      <c r="N40060" t="s">
        <v>842</v>
      </c>
      <c r="O40060" s="181" t="s">
        <v>247</v>
      </c>
      <c r="P40060" s="182">
        <v>0</v>
      </c>
      <c r="Q40060" s="182">
        <v>0</v>
      </c>
      <c r="R40060" s="182">
        <v>0</v>
      </c>
      <c r="T40060" s="183"/>
    </row>
    <row r="40061" spans="1:20" x14ac:dyDescent="0.45">
      <c r="A40061" s="120" t="s">
        <v>1111</v>
      </c>
      <c r="B40061" s="120" t="s">
        <v>0</v>
      </c>
      <c r="C40061" s="120">
        <v>0</v>
      </c>
      <c r="D40061" s="120"/>
      <c r="E40061" s="120"/>
      <c r="F40061" s="120"/>
      <c r="G40061" s="120"/>
      <c r="H40061" s="120"/>
      <c r="I40061" s="120" t="s">
        <v>43</v>
      </c>
      <c r="J40061" s="120" t="s">
        <v>325</v>
      </c>
      <c r="K40061" t="s">
        <v>166</v>
      </c>
      <c r="L40061" t="s">
        <v>116</v>
      </c>
      <c r="M40061" t="s">
        <v>152</v>
      </c>
      <c r="N40061" t="s">
        <v>843</v>
      </c>
      <c r="O40061" s="181" t="s">
        <v>247</v>
      </c>
      <c r="P40061" s="182">
        <v>0</v>
      </c>
      <c r="Q40061" s="182">
        <v>0</v>
      </c>
      <c r="R40061" s="182">
        <v>0</v>
      </c>
      <c r="T40061" s="183"/>
    </row>
    <row r="40062" spans="1:20" x14ac:dyDescent="0.45">
      <c r="A40062" s="120" t="s">
        <v>1111</v>
      </c>
      <c r="B40062" s="120" t="s">
        <v>0</v>
      </c>
      <c r="C40062" s="120">
        <v>0</v>
      </c>
      <c r="D40062" s="120"/>
      <c r="E40062" s="120"/>
      <c r="F40062" s="120"/>
      <c r="G40062" s="120"/>
      <c r="H40062" s="120"/>
      <c r="I40062" s="120" t="s">
        <v>43</v>
      </c>
      <c r="J40062" s="120" t="s">
        <v>325</v>
      </c>
      <c r="K40062" t="s">
        <v>166</v>
      </c>
      <c r="L40062" t="s">
        <v>116</v>
      </c>
      <c r="M40062" t="s">
        <v>230</v>
      </c>
      <c r="N40062" t="s">
        <v>844</v>
      </c>
      <c r="O40062" s="181" t="s">
        <v>247</v>
      </c>
      <c r="P40062" s="182">
        <v>0</v>
      </c>
      <c r="Q40062" s="182">
        <v>0</v>
      </c>
      <c r="R40062" s="182">
        <v>0</v>
      </c>
      <c r="T40062" s="183"/>
    </row>
    <row r="40063" spans="1:20" x14ac:dyDescent="0.45">
      <c r="A40063" s="120" t="s">
        <v>1111</v>
      </c>
      <c r="B40063" s="120" t="s">
        <v>0</v>
      </c>
      <c r="C40063" s="120">
        <v>0</v>
      </c>
      <c r="D40063" s="120"/>
      <c r="E40063" s="120"/>
      <c r="F40063" s="120"/>
      <c r="G40063" s="120"/>
      <c r="H40063" s="120"/>
      <c r="I40063" s="120" t="s">
        <v>43</v>
      </c>
      <c r="J40063" s="120" t="s">
        <v>325</v>
      </c>
      <c r="K40063" t="s">
        <v>166</v>
      </c>
      <c r="L40063" t="s">
        <v>116</v>
      </c>
      <c r="M40063" t="s">
        <v>231</v>
      </c>
      <c r="N40063" t="s">
        <v>845</v>
      </c>
      <c r="O40063" s="181" t="s">
        <v>247</v>
      </c>
      <c r="P40063" s="182">
        <v>0</v>
      </c>
      <c r="Q40063" s="182">
        <v>0</v>
      </c>
      <c r="R40063" s="182">
        <v>0</v>
      </c>
      <c r="T40063" s="183"/>
    </row>
    <row r="40064" spans="1:20" x14ac:dyDescent="0.45">
      <c r="A40064" s="120" t="s">
        <v>1111</v>
      </c>
      <c r="B40064" s="120" t="s">
        <v>0</v>
      </c>
      <c r="C40064" s="120">
        <v>0</v>
      </c>
      <c r="D40064" s="120"/>
      <c r="E40064" s="120"/>
      <c r="F40064" s="120"/>
      <c r="G40064" s="120"/>
      <c r="H40064" s="120"/>
      <c r="I40064" s="120" t="s">
        <v>43</v>
      </c>
      <c r="J40064" s="120" t="s">
        <v>325</v>
      </c>
      <c r="K40064" t="s">
        <v>167</v>
      </c>
      <c r="L40064" t="s">
        <v>116</v>
      </c>
      <c r="M40064" t="s">
        <v>152</v>
      </c>
      <c r="N40064" t="s">
        <v>846</v>
      </c>
      <c r="O40064" s="181" t="s">
        <v>247</v>
      </c>
      <c r="P40064" s="182">
        <v>0</v>
      </c>
      <c r="Q40064" s="182">
        <v>0</v>
      </c>
      <c r="R40064" s="182">
        <v>0</v>
      </c>
      <c r="T40064" s="183"/>
    </row>
    <row r="40065" spans="1:20" x14ac:dyDescent="0.45">
      <c r="A40065" s="120" t="s">
        <v>1111</v>
      </c>
      <c r="B40065" s="120" t="s">
        <v>0</v>
      </c>
      <c r="C40065" s="120">
        <v>0</v>
      </c>
      <c r="D40065" s="120"/>
      <c r="E40065" s="120"/>
      <c r="F40065" s="120"/>
      <c r="G40065" s="120"/>
      <c r="H40065" s="120"/>
      <c r="I40065" s="120" t="s">
        <v>43</v>
      </c>
      <c r="J40065" s="120" t="s">
        <v>325</v>
      </c>
      <c r="K40065" t="s">
        <v>167</v>
      </c>
      <c r="L40065" t="s">
        <v>116</v>
      </c>
      <c r="M40065" t="s">
        <v>230</v>
      </c>
      <c r="N40065" t="s">
        <v>847</v>
      </c>
      <c r="O40065" s="181" t="s">
        <v>247</v>
      </c>
      <c r="P40065" s="182">
        <v>0</v>
      </c>
      <c r="Q40065" s="182">
        <v>0</v>
      </c>
      <c r="R40065" s="182">
        <v>0</v>
      </c>
      <c r="T40065" s="183"/>
    </row>
    <row r="40066" spans="1:20" x14ac:dyDescent="0.45">
      <c r="A40066" s="120" t="s">
        <v>1111</v>
      </c>
      <c r="B40066" s="120" t="s">
        <v>0</v>
      </c>
      <c r="C40066" s="120">
        <v>0</v>
      </c>
      <c r="D40066" s="120"/>
      <c r="E40066" s="120"/>
      <c r="F40066" s="120"/>
      <c r="G40066" s="120"/>
      <c r="H40066" s="120"/>
      <c r="I40066" s="120" t="s">
        <v>43</v>
      </c>
      <c r="J40066" s="120" t="s">
        <v>325</v>
      </c>
      <c r="K40066" t="s">
        <v>167</v>
      </c>
      <c r="L40066" t="s">
        <v>116</v>
      </c>
      <c r="M40066" t="s">
        <v>231</v>
      </c>
      <c r="N40066" t="s">
        <v>848</v>
      </c>
      <c r="O40066" s="181" t="s">
        <v>247</v>
      </c>
      <c r="P40066" s="182">
        <v>0</v>
      </c>
      <c r="Q40066" s="182">
        <v>0</v>
      </c>
      <c r="R40066" s="182">
        <v>0</v>
      </c>
      <c r="T40066" s="183"/>
    </row>
    <row r="40067" spans="1:20" x14ac:dyDescent="0.45">
      <c r="A40067" s="120" t="s">
        <v>1111</v>
      </c>
      <c r="B40067" s="120" t="s">
        <v>0</v>
      </c>
      <c r="C40067" s="120">
        <v>0</v>
      </c>
      <c r="D40067" s="120"/>
      <c r="E40067" s="120"/>
      <c r="F40067" s="120"/>
      <c r="G40067" s="120"/>
      <c r="H40067" s="120"/>
      <c r="I40067" s="120" t="s">
        <v>43</v>
      </c>
      <c r="J40067" s="120" t="s">
        <v>325</v>
      </c>
      <c r="K40067" t="s">
        <v>140</v>
      </c>
      <c r="L40067" t="s">
        <v>116</v>
      </c>
      <c r="M40067" t="s">
        <v>152</v>
      </c>
      <c r="N40067" t="s">
        <v>849</v>
      </c>
      <c r="O40067" s="181" t="s">
        <v>247</v>
      </c>
      <c r="P40067" s="182">
        <v>0</v>
      </c>
      <c r="Q40067" s="182">
        <v>0</v>
      </c>
      <c r="R40067" s="182">
        <v>0</v>
      </c>
      <c r="T40067" s="183"/>
    </row>
    <row r="40068" spans="1:20" x14ac:dyDescent="0.45">
      <c r="A40068" s="120" t="s">
        <v>1111</v>
      </c>
      <c r="B40068" s="120" t="s">
        <v>0</v>
      </c>
      <c r="C40068" s="120">
        <v>0</v>
      </c>
      <c r="D40068" s="120"/>
      <c r="E40068" s="120"/>
      <c r="F40068" s="120"/>
      <c r="G40068" s="120"/>
      <c r="H40068" s="120"/>
      <c r="I40068" s="120" t="s">
        <v>43</v>
      </c>
      <c r="J40068" s="120" t="s">
        <v>325</v>
      </c>
      <c r="K40068" t="s">
        <v>140</v>
      </c>
      <c r="L40068" t="s">
        <v>116</v>
      </c>
      <c r="M40068" t="s">
        <v>230</v>
      </c>
      <c r="N40068" t="s">
        <v>850</v>
      </c>
      <c r="O40068" s="181" t="s">
        <v>247</v>
      </c>
      <c r="P40068" s="182">
        <v>0</v>
      </c>
      <c r="Q40068" s="182">
        <v>0</v>
      </c>
      <c r="R40068" s="182">
        <v>0</v>
      </c>
      <c r="T40068" s="183"/>
    </row>
    <row r="40069" spans="1:20" x14ac:dyDescent="0.45">
      <c r="A40069" s="120" t="s">
        <v>1111</v>
      </c>
      <c r="B40069" s="120" t="s">
        <v>0</v>
      </c>
      <c r="C40069" s="120">
        <v>0</v>
      </c>
      <c r="D40069" s="120"/>
      <c r="E40069" s="120"/>
      <c r="F40069" s="120"/>
      <c r="G40069" s="120"/>
      <c r="H40069" s="120"/>
      <c r="I40069" s="120" t="s">
        <v>43</v>
      </c>
      <c r="J40069" s="120" t="s">
        <v>325</v>
      </c>
      <c r="K40069" t="s">
        <v>140</v>
      </c>
      <c r="L40069" t="s">
        <v>116</v>
      </c>
      <c r="M40069" t="s">
        <v>231</v>
      </c>
      <c r="N40069" t="s">
        <v>851</v>
      </c>
      <c r="O40069" s="181" t="s">
        <v>247</v>
      </c>
      <c r="P40069" s="182">
        <v>0</v>
      </c>
      <c r="Q40069" s="182">
        <v>0</v>
      </c>
      <c r="R40069" s="182">
        <v>0</v>
      </c>
      <c r="T40069" s="183"/>
    </row>
    <row r="40070" spans="1:20" x14ac:dyDescent="0.45">
      <c r="A40070" s="120" t="s">
        <v>1111</v>
      </c>
      <c r="B40070" s="120" t="s">
        <v>0</v>
      </c>
      <c r="C40070" s="120">
        <v>0</v>
      </c>
      <c r="D40070" s="120"/>
      <c r="E40070" s="120"/>
      <c r="F40070" s="120"/>
      <c r="G40070" s="120"/>
      <c r="H40070" s="120"/>
      <c r="I40070" s="120" t="s">
        <v>43</v>
      </c>
      <c r="J40070" s="120" t="s">
        <v>325</v>
      </c>
      <c r="K40070" t="s">
        <v>169</v>
      </c>
      <c r="L40070" t="s">
        <v>116</v>
      </c>
      <c r="M40070" t="s">
        <v>152</v>
      </c>
      <c r="N40070" t="s">
        <v>852</v>
      </c>
      <c r="O40070" s="181" t="s">
        <v>247</v>
      </c>
      <c r="P40070" s="182">
        <v>0</v>
      </c>
      <c r="Q40070" s="182">
        <v>0</v>
      </c>
      <c r="R40070" s="182">
        <v>0</v>
      </c>
      <c r="T40070" s="183"/>
    </row>
    <row r="40071" spans="1:20" x14ac:dyDescent="0.45">
      <c r="A40071" s="120" t="s">
        <v>1111</v>
      </c>
      <c r="B40071" s="120" t="s">
        <v>0</v>
      </c>
      <c r="C40071" s="120">
        <v>0</v>
      </c>
      <c r="D40071" s="120"/>
      <c r="E40071" s="120"/>
      <c r="F40071" s="120"/>
      <c r="G40071" s="120"/>
      <c r="H40071" s="120"/>
      <c r="I40071" s="120" t="s">
        <v>43</v>
      </c>
      <c r="J40071" s="120" t="s">
        <v>325</v>
      </c>
      <c r="K40071" t="s">
        <v>169</v>
      </c>
      <c r="L40071" t="s">
        <v>116</v>
      </c>
      <c r="M40071" t="s">
        <v>230</v>
      </c>
      <c r="N40071" t="s">
        <v>853</v>
      </c>
      <c r="O40071" s="181" t="s">
        <v>247</v>
      </c>
      <c r="P40071" s="182">
        <v>0</v>
      </c>
      <c r="Q40071" s="182">
        <v>0</v>
      </c>
      <c r="R40071" s="182">
        <v>0</v>
      </c>
      <c r="T40071" s="183"/>
    </row>
    <row r="40072" spans="1:20" x14ac:dyDescent="0.45">
      <c r="A40072" s="120" t="s">
        <v>1111</v>
      </c>
      <c r="B40072" s="120" t="s">
        <v>0</v>
      </c>
      <c r="C40072" s="120">
        <v>0</v>
      </c>
      <c r="D40072" s="120"/>
      <c r="E40072" s="120"/>
      <c r="F40072" s="120"/>
      <c r="G40072" s="120"/>
      <c r="H40072" s="120"/>
      <c r="I40072" s="120" t="s">
        <v>43</v>
      </c>
      <c r="J40072" s="120" t="s">
        <v>325</v>
      </c>
      <c r="K40072" t="s">
        <v>169</v>
      </c>
      <c r="L40072" t="s">
        <v>116</v>
      </c>
      <c r="M40072" t="s">
        <v>231</v>
      </c>
      <c r="N40072" t="s">
        <v>854</v>
      </c>
      <c r="O40072" s="181" t="s">
        <v>247</v>
      </c>
      <c r="P40072" s="182">
        <v>0</v>
      </c>
      <c r="Q40072" s="182">
        <v>0</v>
      </c>
      <c r="R40072" s="182">
        <v>0</v>
      </c>
      <c r="T40072" s="183"/>
    </row>
    <row r="40073" spans="1:20" x14ac:dyDescent="0.45">
      <c r="A40073" s="120" t="s">
        <v>1111</v>
      </c>
      <c r="B40073" s="120" t="s">
        <v>0</v>
      </c>
      <c r="C40073" s="120">
        <v>0</v>
      </c>
      <c r="D40073" s="120"/>
      <c r="E40073" s="120"/>
      <c r="F40073" s="120"/>
      <c r="G40073" s="120"/>
      <c r="H40073" s="120"/>
      <c r="I40073" s="120" t="s">
        <v>43</v>
      </c>
      <c r="J40073" s="120" t="s">
        <v>325</v>
      </c>
      <c r="K40073" t="s">
        <v>170</v>
      </c>
      <c r="L40073" t="s">
        <v>116</v>
      </c>
      <c r="M40073" t="s">
        <v>152</v>
      </c>
      <c r="N40073" t="s">
        <v>855</v>
      </c>
      <c r="O40073" s="181" t="s">
        <v>247</v>
      </c>
      <c r="P40073" s="182">
        <v>0</v>
      </c>
      <c r="Q40073" s="182">
        <v>0</v>
      </c>
      <c r="R40073" s="182">
        <v>0</v>
      </c>
      <c r="T40073" s="183"/>
    </row>
    <row r="40074" spans="1:20" x14ac:dyDescent="0.45">
      <c r="A40074" s="120" t="s">
        <v>1111</v>
      </c>
      <c r="B40074" s="120" t="s">
        <v>0</v>
      </c>
      <c r="C40074" s="120">
        <v>0</v>
      </c>
      <c r="D40074" s="120"/>
      <c r="E40074" s="120"/>
      <c r="F40074" s="120"/>
      <c r="G40074" s="120"/>
      <c r="H40074" s="120"/>
      <c r="I40074" s="120" t="s">
        <v>43</v>
      </c>
      <c r="J40074" s="120" t="s">
        <v>325</v>
      </c>
      <c r="K40074" t="s">
        <v>170</v>
      </c>
      <c r="L40074" t="s">
        <v>116</v>
      </c>
      <c r="M40074" t="s">
        <v>230</v>
      </c>
      <c r="N40074" t="s">
        <v>856</v>
      </c>
      <c r="O40074" s="181" t="s">
        <v>247</v>
      </c>
      <c r="P40074" s="182">
        <v>0</v>
      </c>
      <c r="Q40074" s="182">
        <v>0</v>
      </c>
      <c r="R40074" s="182">
        <v>0</v>
      </c>
      <c r="T40074" s="183"/>
    </row>
    <row r="40075" spans="1:20" x14ac:dyDescent="0.45">
      <c r="A40075" s="120" t="s">
        <v>1111</v>
      </c>
      <c r="B40075" s="120" t="s">
        <v>0</v>
      </c>
      <c r="C40075" s="120">
        <v>0</v>
      </c>
      <c r="D40075" s="120"/>
      <c r="E40075" s="120"/>
      <c r="F40075" s="120"/>
      <c r="G40075" s="120"/>
      <c r="H40075" s="120"/>
      <c r="I40075" s="120" t="s">
        <v>43</v>
      </c>
      <c r="J40075" s="120" t="s">
        <v>325</v>
      </c>
      <c r="K40075" t="s">
        <v>170</v>
      </c>
      <c r="L40075" t="s">
        <v>116</v>
      </c>
      <c r="M40075" t="s">
        <v>231</v>
      </c>
      <c r="N40075" t="s">
        <v>857</v>
      </c>
      <c r="O40075" s="181" t="s">
        <v>247</v>
      </c>
      <c r="P40075" s="182">
        <v>0</v>
      </c>
      <c r="Q40075" s="182">
        <v>0</v>
      </c>
      <c r="R40075" s="182">
        <v>0</v>
      </c>
      <c r="T40075" s="183"/>
    </row>
    <row r="40076" spans="1:20" x14ac:dyDescent="0.45">
      <c r="A40076" s="120" t="s">
        <v>1111</v>
      </c>
      <c r="B40076" s="120" t="s">
        <v>0</v>
      </c>
      <c r="C40076" s="120">
        <v>0</v>
      </c>
      <c r="D40076" s="120"/>
      <c r="E40076" s="120"/>
      <c r="F40076" s="120"/>
      <c r="G40076" s="120"/>
      <c r="H40076" s="120"/>
      <c r="I40076" s="120" t="s">
        <v>43</v>
      </c>
      <c r="J40076" s="120" t="s">
        <v>325</v>
      </c>
      <c r="K40076" t="s">
        <v>396</v>
      </c>
      <c r="L40076" t="s">
        <v>116</v>
      </c>
      <c r="M40076" t="s">
        <v>152</v>
      </c>
      <c r="N40076" t="s">
        <v>858</v>
      </c>
      <c r="O40076" s="181" t="s">
        <v>247</v>
      </c>
      <c r="P40076" s="182">
        <v>0</v>
      </c>
      <c r="Q40076" s="182">
        <v>0</v>
      </c>
      <c r="R40076" s="182">
        <v>0</v>
      </c>
      <c r="T40076" s="183"/>
    </row>
    <row r="40077" spans="1:20" x14ac:dyDescent="0.45">
      <c r="A40077" s="120" t="s">
        <v>1111</v>
      </c>
      <c r="B40077" s="120" t="s">
        <v>0</v>
      </c>
      <c r="C40077" s="120">
        <v>0</v>
      </c>
      <c r="D40077" s="120"/>
      <c r="E40077" s="120"/>
      <c r="F40077" s="120"/>
      <c r="G40077" s="120"/>
      <c r="H40077" s="120"/>
      <c r="I40077" s="120" t="s">
        <v>43</v>
      </c>
      <c r="J40077" s="120" t="s">
        <v>325</v>
      </c>
      <c r="K40077" t="s">
        <v>396</v>
      </c>
      <c r="L40077" t="s">
        <v>116</v>
      </c>
      <c r="M40077" t="s">
        <v>230</v>
      </c>
      <c r="N40077" t="s">
        <v>859</v>
      </c>
      <c r="O40077" s="181" t="s">
        <v>247</v>
      </c>
      <c r="P40077" s="182">
        <v>0</v>
      </c>
      <c r="Q40077" s="182">
        <v>0</v>
      </c>
      <c r="R40077" s="182">
        <v>0</v>
      </c>
      <c r="T40077" s="183"/>
    </row>
    <row r="40078" spans="1:20" x14ac:dyDescent="0.45">
      <c r="A40078" s="120" t="s">
        <v>1111</v>
      </c>
      <c r="B40078" s="120" t="s">
        <v>0</v>
      </c>
      <c r="C40078" s="120">
        <v>0</v>
      </c>
      <c r="D40078" s="120"/>
      <c r="E40078" s="120"/>
      <c r="F40078" s="120"/>
      <c r="G40078" s="120"/>
      <c r="H40078" s="120"/>
      <c r="I40078" s="120" t="s">
        <v>43</v>
      </c>
      <c r="J40078" s="120" t="s">
        <v>325</v>
      </c>
      <c r="K40078" t="s">
        <v>396</v>
      </c>
      <c r="L40078" t="s">
        <v>116</v>
      </c>
      <c r="M40078" t="s">
        <v>231</v>
      </c>
      <c r="N40078" t="s">
        <v>860</v>
      </c>
      <c r="O40078" s="181" t="s">
        <v>247</v>
      </c>
      <c r="P40078" s="182">
        <v>0</v>
      </c>
      <c r="Q40078" s="182">
        <v>0</v>
      </c>
      <c r="R40078" s="182">
        <v>0</v>
      </c>
      <c r="T40078" s="183"/>
    </row>
    <row r="40079" spans="1:20" x14ac:dyDescent="0.45">
      <c r="A40079" s="120" t="s">
        <v>1111</v>
      </c>
      <c r="B40079" s="120" t="s">
        <v>0</v>
      </c>
      <c r="C40079" s="120">
        <v>0</v>
      </c>
      <c r="D40079" s="120"/>
      <c r="E40079" s="120"/>
      <c r="F40079" s="120"/>
      <c r="G40079" s="120"/>
      <c r="H40079" s="120"/>
      <c r="I40079" s="120" t="s">
        <v>43</v>
      </c>
      <c r="J40079" s="120" t="s">
        <v>325</v>
      </c>
      <c r="K40079" t="s">
        <v>400</v>
      </c>
      <c r="L40079" t="s">
        <v>116</v>
      </c>
      <c r="M40079" t="s">
        <v>152</v>
      </c>
      <c r="N40079" t="s">
        <v>861</v>
      </c>
      <c r="O40079" s="181" t="s">
        <v>247</v>
      </c>
      <c r="P40079" s="182">
        <v>0</v>
      </c>
      <c r="Q40079" s="182">
        <v>0</v>
      </c>
      <c r="R40079" s="182">
        <v>0</v>
      </c>
      <c r="T40079" s="183"/>
    </row>
    <row r="40080" spans="1:20" x14ac:dyDescent="0.45">
      <c r="A40080" s="120" t="s">
        <v>1111</v>
      </c>
      <c r="B40080" s="120" t="s">
        <v>0</v>
      </c>
      <c r="C40080" s="120">
        <v>0</v>
      </c>
      <c r="D40080" s="120"/>
      <c r="E40080" s="120"/>
      <c r="F40080" s="120"/>
      <c r="G40080" s="120"/>
      <c r="H40080" s="120"/>
      <c r="I40080" s="120" t="s">
        <v>43</v>
      </c>
      <c r="J40080" s="120" t="s">
        <v>325</v>
      </c>
      <c r="K40080" t="s">
        <v>400</v>
      </c>
      <c r="L40080" t="s">
        <v>116</v>
      </c>
      <c r="M40080" t="s">
        <v>230</v>
      </c>
      <c r="N40080" t="s">
        <v>862</v>
      </c>
      <c r="O40080" s="181" t="s">
        <v>247</v>
      </c>
      <c r="P40080" s="182">
        <v>0</v>
      </c>
      <c r="Q40080" s="182">
        <v>0</v>
      </c>
      <c r="R40080" s="182">
        <v>0</v>
      </c>
      <c r="T40080" s="183"/>
    </row>
    <row r="40081" spans="1:20" x14ac:dyDescent="0.45">
      <c r="A40081" s="120" t="s">
        <v>1111</v>
      </c>
      <c r="B40081" s="120" t="s">
        <v>0</v>
      </c>
      <c r="C40081" s="120">
        <v>0</v>
      </c>
      <c r="D40081" s="120"/>
      <c r="E40081" s="120"/>
      <c r="F40081" s="120"/>
      <c r="G40081" s="120"/>
      <c r="H40081" s="120"/>
      <c r="I40081" s="120" t="s">
        <v>43</v>
      </c>
      <c r="J40081" s="120" t="s">
        <v>325</v>
      </c>
      <c r="K40081" t="s">
        <v>400</v>
      </c>
      <c r="L40081" t="s">
        <v>116</v>
      </c>
      <c r="M40081" t="s">
        <v>231</v>
      </c>
      <c r="N40081" t="s">
        <v>863</v>
      </c>
      <c r="O40081" s="181" t="s">
        <v>247</v>
      </c>
      <c r="P40081" s="182">
        <v>0</v>
      </c>
      <c r="Q40081" s="182">
        <v>0</v>
      </c>
      <c r="R40081" s="182">
        <v>0</v>
      </c>
      <c r="T40081" s="183"/>
    </row>
    <row r="40082" spans="1:20" x14ac:dyDescent="0.45">
      <c r="A40082" s="120" t="s">
        <v>1111</v>
      </c>
      <c r="B40082" s="120" t="s">
        <v>0</v>
      </c>
      <c r="C40082" s="120">
        <v>0</v>
      </c>
      <c r="D40082" s="120"/>
      <c r="E40082" s="120"/>
      <c r="F40082" s="120"/>
      <c r="G40082" s="120"/>
      <c r="H40082" s="120"/>
      <c r="I40082" s="120" t="s">
        <v>43</v>
      </c>
      <c r="J40082" s="120" t="s">
        <v>325</v>
      </c>
      <c r="K40082" t="s">
        <v>172</v>
      </c>
      <c r="L40082" t="s">
        <v>116</v>
      </c>
      <c r="M40082" t="s">
        <v>152</v>
      </c>
      <c r="N40082" t="s">
        <v>864</v>
      </c>
      <c r="O40082" s="181" t="s">
        <v>247</v>
      </c>
      <c r="P40082" s="182">
        <v>0</v>
      </c>
      <c r="Q40082" s="182">
        <v>0</v>
      </c>
      <c r="R40082" s="182">
        <v>0</v>
      </c>
      <c r="T40082" s="183"/>
    </row>
    <row r="40083" spans="1:20" x14ac:dyDescent="0.45">
      <c r="A40083" s="120" t="s">
        <v>1111</v>
      </c>
      <c r="B40083" s="120" t="s">
        <v>0</v>
      </c>
      <c r="C40083" s="120">
        <v>0</v>
      </c>
      <c r="D40083" s="120"/>
      <c r="E40083" s="120"/>
      <c r="F40083" s="120"/>
      <c r="G40083" s="120"/>
      <c r="H40083" s="120"/>
      <c r="I40083" s="120" t="s">
        <v>43</v>
      </c>
      <c r="J40083" s="120" t="s">
        <v>325</v>
      </c>
      <c r="K40083" t="s">
        <v>172</v>
      </c>
      <c r="L40083" t="s">
        <v>116</v>
      </c>
      <c r="M40083" t="s">
        <v>230</v>
      </c>
      <c r="N40083" t="s">
        <v>865</v>
      </c>
      <c r="O40083" s="181" t="s">
        <v>247</v>
      </c>
      <c r="P40083" s="182">
        <v>0</v>
      </c>
      <c r="Q40083" s="182">
        <v>0</v>
      </c>
      <c r="R40083" s="182">
        <v>0</v>
      </c>
      <c r="T40083" s="183"/>
    </row>
    <row r="40084" spans="1:20" x14ac:dyDescent="0.45">
      <c r="A40084" s="120" t="s">
        <v>1111</v>
      </c>
      <c r="B40084" s="120" t="s">
        <v>0</v>
      </c>
      <c r="C40084" s="120">
        <v>0</v>
      </c>
      <c r="D40084" s="120"/>
      <c r="E40084" s="120"/>
      <c r="F40084" s="120"/>
      <c r="G40084" s="120"/>
      <c r="H40084" s="120"/>
      <c r="I40084" s="120" t="s">
        <v>43</v>
      </c>
      <c r="J40084" s="120" t="s">
        <v>325</v>
      </c>
      <c r="K40084" t="s">
        <v>172</v>
      </c>
      <c r="L40084" t="s">
        <v>116</v>
      </c>
      <c r="M40084" t="s">
        <v>231</v>
      </c>
      <c r="N40084" t="s">
        <v>866</v>
      </c>
      <c r="O40084" s="181" t="s">
        <v>247</v>
      </c>
      <c r="P40084" s="182">
        <v>0</v>
      </c>
      <c r="Q40084" s="182">
        <v>0</v>
      </c>
      <c r="R40084" s="182">
        <v>0</v>
      </c>
      <c r="T40084" s="183"/>
    </row>
    <row r="40085" spans="1:20" x14ac:dyDescent="0.45">
      <c r="A40085" s="120" t="s">
        <v>1111</v>
      </c>
      <c r="B40085" s="120" t="s">
        <v>0</v>
      </c>
      <c r="C40085" s="120">
        <v>0</v>
      </c>
      <c r="D40085" s="120"/>
      <c r="E40085" s="120"/>
      <c r="F40085" s="120"/>
      <c r="G40085" s="120"/>
      <c r="H40085" s="120"/>
      <c r="I40085" s="120" t="s">
        <v>43</v>
      </c>
      <c r="J40085" s="120" t="s">
        <v>325</v>
      </c>
      <c r="K40085" t="s">
        <v>174</v>
      </c>
      <c r="L40085" t="s">
        <v>116</v>
      </c>
      <c r="M40085" t="s">
        <v>152</v>
      </c>
      <c r="N40085" t="s">
        <v>867</v>
      </c>
      <c r="O40085" s="181" t="s">
        <v>247</v>
      </c>
      <c r="P40085" s="182">
        <v>0</v>
      </c>
      <c r="Q40085" s="182">
        <v>0</v>
      </c>
      <c r="R40085" s="182">
        <v>0</v>
      </c>
      <c r="T40085" s="183"/>
    </row>
    <row r="40086" spans="1:20" x14ac:dyDescent="0.45">
      <c r="A40086" s="120" t="s">
        <v>1111</v>
      </c>
      <c r="B40086" s="120" t="s">
        <v>0</v>
      </c>
      <c r="C40086" s="120">
        <v>0</v>
      </c>
      <c r="D40086" s="120"/>
      <c r="E40086" s="120"/>
      <c r="F40086" s="120"/>
      <c r="G40086" s="120"/>
      <c r="H40086" s="120"/>
      <c r="I40086" s="120" t="s">
        <v>43</v>
      </c>
      <c r="J40086" s="120" t="s">
        <v>325</v>
      </c>
      <c r="K40086" t="s">
        <v>174</v>
      </c>
      <c r="L40086" t="s">
        <v>116</v>
      </c>
      <c r="M40086" t="s">
        <v>230</v>
      </c>
      <c r="N40086" t="s">
        <v>868</v>
      </c>
      <c r="O40086" s="181" t="s">
        <v>247</v>
      </c>
      <c r="P40086" s="182">
        <v>0</v>
      </c>
      <c r="Q40086" s="182">
        <v>0</v>
      </c>
      <c r="R40086" s="182">
        <v>0</v>
      </c>
      <c r="T40086" s="183"/>
    </row>
    <row r="40087" spans="1:20" x14ac:dyDescent="0.45">
      <c r="A40087" s="120" t="s">
        <v>1111</v>
      </c>
      <c r="B40087" s="120" t="s">
        <v>0</v>
      </c>
      <c r="C40087" s="120">
        <v>0</v>
      </c>
      <c r="D40087" s="120"/>
      <c r="E40087" s="120"/>
      <c r="F40087" s="120"/>
      <c r="G40087" s="120"/>
      <c r="H40087" s="120"/>
      <c r="I40087" s="120" t="s">
        <v>43</v>
      </c>
      <c r="J40087" s="120" t="s">
        <v>325</v>
      </c>
      <c r="K40087" t="s">
        <v>174</v>
      </c>
      <c r="L40087" t="s">
        <v>116</v>
      </c>
      <c r="M40087" t="s">
        <v>231</v>
      </c>
      <c r="N40087" t="s">
        <v>869</v>
      </c>
      <c r="O40087" s="181" t="s">
        <v>247</v>
      </c>
      <c r="P40087" s="182">
        <v>0</v>
      </c>
      <c r="Q40087" s="182">
        <v>0</v>
      </c>
      <c r="R40087" s="182">
        <v>0</v>
      </c>
      <c r="T40087" s="183"/>
    </row>
    <row r="40088" spans="1:20" x14ac:dyDescent="0.45">
      <c r="A40088" s="120" t="s">
        <v>1111</v>
      </c>
      <c r="B40088" s="120" t="s">
        <v>0</v>
      </c>
      <c r="C40088" s="120">
        <v>0</v>
      </c>
      <c r="D40088" s="120"/>
      <c r="E40088" s="120"/>
      <c r="F40088" s="120"/>
      <c r="G40088" s="120"/>
      <c r="H40088" s="120"/>
      <c r="I40088" s="120" t="s">
        <v>43</v>
      </c>
      <c r="J40088" s="120" t="s">
        <v>325</v>
      </c>
      <c r="K40088" t="s">
        <v>175</v>
      </c>
      <c r="L40088" t="s">
        <v>116</v>
      </c>
      <c r="M40088" t="s">
        <v>152</v>
      </c>
      <c r="N40088" t="s">
        <v>870</v>
      </c>
      <c r="O40088" s="181" t="s">
        <v>247</v>
      </c>
      <c r="P40088" s="182">
        <v>0</v>
      </c>
      <c r="Q40088" s="182">
        <v>0</v>
      </c>
      <c r="R40088" s="182">
        <v>0</v>
      </c>
      <c r="T40088" s="183"/>
    </row>
    <row r="40089" spans="1:20" x14ac:dyDescent="0.45">
      <c r="A40089" s="120" t="s">
        <v>1111</v>
      </c>
      <c r="B40089" s="120" t="s">
        <v>0</v>
      </c>
      <c r="C40089" s="120">
        <v>0</v>
      </c>
      <c r="D40089" s="120"/>
      <c r="E40089" s="120"/>
      <c r="F40089" s="120"/>
      <c r="G40089" s="120"/>
      <c r="H40089" s="120"/>
      <c r="I40089" s="120" t="s">
        <v>43</v>
      </c>
      <c r="J40089" s="120" t="s">
        <v>325</v>
      </c>
      <c r="K40089" t="s">
        <v>175</v>
      </c>
      <c r="L40089" t="s">
        <v>116</v>
      </c>
      <c r="M40089" t="s">
        <v>230</v>
      </c>
      <c r="N40089" t="s">
        <v>871</v>
      </c>
      <c r="O40089" s="181" t="s">
        <v>247</v>
      </c>
      <c r="P40089" s="182">
        <v>0</v>
      </c>
      <c r="Q40089" s="182">
        <v>0</v>
      </c>
      <c r="R40089" s="182">
        <v>0</v>
      </c>
      <c r="T40089" s="183"/>
    </row>
    <row r="40090" spans="1:20" x14ac:dyDescent="0.45">
      <c r="A40090" s="120" t="s">
        <v>1111</v>
      </c>
      <c r="B40090" s="120" t="s">
        <v>0</v>
      </c>
      <c r="C40090" s="120">
        <v>0</v>
      </c>
      <c r="D40090" s="120"/>
      <c r="E40090" s="120"/>
      <c r="F40090" s="120"/>
      <c r="G40090" s="120"/>
      <c r="H40090" s="120"/>
      <c r="I40090" s="120" t="s">
        <v>43</v>
      </c>
      <c r="J40090" s="120" t="s">
        <v>325</v>
      </c>
      <c r="K40090" t="s">
        <v>175</v>
      </c>
      <c r="L40090" t="s">
        <v>116</v>
      </c>
      <c r="M40090" t="s">
        <v>231</v>
      </c>
      <c r="N40090" t="s">
        <v>872</v>
      </c>
      <c r="O40090" s="181" t="s">
        <v>247</v>
      </c>
      <c r="P40090" s="182">
        <v>0</v>
      </c>
      <c r="Q40090" s="182">
        <v>0</v>
      </c>
      <c r="R40090" s="182">
        <v>0</v>
      </c>
      <c r="T40090" s="183"/>
    </row>
    <row r="40091" spans="1:20" x14ac:dyDescent="0.45">
      <c r="A40091" s="120" t="s">
        <v>1111</v>
      </c>
      <c r="B40091" s="120" t="s">
        <v>0</v>
      </c>
      <c r="C40091" s="120">
        <v>0</v>
      </c>
      <c r="D40091" s="120"/>
      <c r="E40091" s="120"/>
      <c r="F40091" s="120"/>
      <c r="G40091" s="120"/>
      <c r="H40091" s="120"/>
      <c r="I40091" s="120" t="s">
        <v>43</v>
      </c>
      <c r="J40091" s="120" t="s">
        <v>325</v>
      </c>
      <c r="K40091" t="s">
        <v>176</v>
      </c>
      <c r="L40091" t="s">
        <v>116</v>
      </c>
      <c r="M40091" t="s">
        <v>152</v>
      </c>
      <c r="N40091" t="s">
        <v>873</v>
      </c>
      <c r="O40091" s="181" t="s">
        <v>247</v>
      </c>
      <c r="P40091" s="182">
        <v>0</v>
      </c>
      <c r="Q40091" s="182">
        <v>0</v>
      </c>
      <c r="R40091" s="182">
        <v>0</v>
      </c>
      <c r="T40091" s="183"/>
    </row>
    <row r="40092" spans="1:20" x14ac:dyDescent="0.45">
      <c r="A40092" s="120" t="s">
        <v>1111</v>
      </c>
      <c r="B40092" s="120" t="s">
        <v>0</v>
      </c>
      <c r="C40092" s="120">
        <v>0</v>
      </c>
      <c r="D40092" s="120"/>
      <c r="E40092" s="120"/>
      <c r="F40092" s="120"/>
      <c r="G40092" s="120"/>
      <c r="H40092" s="120"/>
      <c r="I40092" s="120" t="s">
        <v>43</v>
      </c>
      <c r="J40092" s="120" t="s">
        <v>325</v>
      </c>
      <c r="K40092" t="s">
        <v>176</v>
      </c>
      <c r="L40092" t="s">
        <v>116</v>
      </c>
      <c r="M40092" t="s">
        <v>230</v>
      </c>
      <c r="N40092" t="s">
        <v>874</v>
      </c>
      <c r="O40092" s="181" t="s">
        <v>247</v>
      </c>
      <c r="P40092" s="182">
        <v>0</v>
      </c>
      <c r="Q40092" s="182">
        <v>0</v>
      </c>
      <c r="R40092" s="182">
        <v>0</v>
      </c>
      <c r="T40092" s="183"/>
    </row>
    <row r="40093" spans="1:20" x14ac:dyDescent="0.45">
      <c r="A40093" s="120" t="s">
        <v>1111</v>
      </c>
      <c r="B40093" s="120" t="s">
        <v>0</v>
      </c>
      <c r="C40093" s="120">
        <v>0</v>
      </c>
      <c r="D40093" s="120"/>
      <c r="E40093" s="120"/>
      <c r="F40093" s="120"/>
      <c r="G40093" s="120"/>
      <c r="H40093" s="120"/>
      <c r="I40093" s="120" t="s">
        <v>43</v>
      </c>
      <c r="J40093" s="120" t="s">
        <v>325</v>
      </c>
      <c r="K40093" t="s">
        <v>176</v>
      </c>
      <c r="L40093" t="s">
        <v>116</v>
      </c>
      <c r="M40093" t="s">
        <v>231</v>
      </c>
      <c r="N40093" t="s">
        <v>875</v>
      </c>
      <c r="O40093" s="181" t="s">
        <v>247</v>
      </c>
      <c r="P40093" s="182">
        <v>0</v>
      </c>
      <c r="Q40093" s="182">
        <v>0</v>
      </c>
      <c r="R40093" s="182">
        <v>0</v>
      </c>
      <c r="T40093" s="183"/>
    </row>
    <row r="40094" spans="1:20" x14ac:dyDescent="0.45">
      <c r="A40094" s="120" t="s">
        <v>1111</v>
      </c>
      <c r="B40094" s="120" t="s">
        <v>0</v>
      </c>
      <c r="C40094" s="120">
        <v>0</v>
      </c>
      <c r="D40094" s="120"/>
      <c r="E40094" s="120"/>
      <c r="F40094" s="120"/>
      <c r="G40094" s="120"/>
      <c r="H40094" s="120"/>
      <c r="I40094" s="120" t="s">
        <v>43</v>
      </c>
      <c r="J40094" s="120" t="s">
        <v>325</v>
      </c>
      <c r="K40094" t="s">
        <v>521</v>
      </c>
      <c r="L40094" t="s">
        <v>116</v>
      </c>
      <c r="M40094" t="s">
        <v>152</v>
      </c>
      <c r="N40094" t="s">
        <v>876</v>
      </c>
      <c r="O40094" s="181" t="s">
        <v>247</v>
      </c>
      <c r="P40094" s="182">
        <v>0</v>
      </c>
      <c r="Q40094" s="182">
        <v>0</v>
      </c>
      <c r="R40094" s="182">
        <v>0</v>
      </c>
      <c r="T40094" s="183"/>
    </row>
    <row r="40095" spans="1:20" x14ac:dyDescent="0.45">
      <c r="A40095" s="120" t="s">
        <v>1111</v>
      </c>
      <c r="B40095" s="120" t="s">
        <v>0</v>
      </c>
      <c r="C40095" s="120">
        <v>0</v>
      </c>
      <c r="D40095" s="120"/>
      <c r="E40095" s="120"/>
      <c r="F40095" s="120"/>
      <c r="G40095" s="120"/>
      <c r="H40095" s="120"/>
      <c r="I40095" s="120" t="s">
        <v>43</v>
      </c>
      <c r="J40095" s="120" t="s">
        <v>325</v>
      </c>
      <c r="K40095" t="s">
        <v>521</v>
      </c>
      <c r="L40095" t="s">
        <v>116</v>
      </c>
      <c r="M40095" t="s">
        <v>230</v>
      </c>
      <c r="N40095" t="s">
        <v>877</v>
      </c>
      <c r="O40095" s="181" t="s">
        <v>247</v>
      </c>
      <c r="P40095" s="182">
        <v>0</v>
      </c>
      <c r="Q40095" s="182">
        <v>0</v>
      </c>
      <c r="R40095" s="182">
        <v>0</v>
      </c>
      <c r="T40095" s="183"/>
    </row>
    <row r="40096" spans="1:20" x14ac:dyDescent="0.45">
      <c r="A40096" s="120" t="s">
        <v>1111</v>
      </c>
      <c r="B40096" s="120" t="s">
        <v>0</v>
      </c>
      <c r="C40096" s="120">
        <v>0</v>
      </c>
      <c r="D40096" s="120"/>
      <c r="E40096" s="120"/>
      <c r="F40096" s="120"/>
      <c r="G40096" s="120"/>
      <c r="H40096" s="120"/>
      <c r="I40096" s="120" t="s">
        <v>43</v>
      </c>
      <c r="J40096" s="120" t="s">
        <v>325</v>
      </c>
      <c r="K40096" t="s">
        <v>521</v>
      </c>
      <c r="L40096" t="s">
        <v>116</v>
      </c>
      <c r="M40096" t="s">
        <v>231</v>
      </c>
      <c r="N40096" t="s">
        <v>878</v>
      </c>
      <c r="O40096" s="181" t="s">
        <v>247</v>
      </c>
      <c r="P40096" s="182">
        <v>0</v>
      </c>
      <c r="Q40096" s="182">
        <v>0</v>
      </c>
      <c r="R40096" s="182">
        <v>0</v>
      </c>
      <c r="T40096" s="183"/>
    </row>
    <row r="40097" spans="1:20" x14ac:dyDescent="0.45">
      <c r="A40097" s="120" t="s">
        <v>1111</v>
      </c>
      <c r="B40097" s="120" t="s">
        <v>0</v>
      </c>
      <c r="C40097" s="120">
        <v>0</v>
      </c>
      <c r="D40097" s="120"/>
      <c r="E40097" s="120"/>
      <c r="F40097" s="120"/>
      <c r="G40097" s="120"/>
      <c r="H40097" s="120"/>
      <c r="I40097" s="120" t="s">
        <v>43</v>
      </c>
      <c r="J40097" s="120" t="s">
        <v>325</v>
      </c>
      <c r="K40097" t="s">
        <v>177</v>
      </c>
      <c r="L40097" t="s">
        <v>116</v>
      </c>
      <c r="M40097" t="s">
        <v>152</v>
      </c>
      <c r="N40097" t="s">
        <v>879</v>
      </c>
      <c r="O40097" s="181" t="s">
        <v>247</v>
      </c>
      <c r="P40097" s="182">
        <v>0</v>
      </c>
      <c r="Q40097" s="182">
        <v>0</v>
      </c>
      <c r="R40097" s="182">
        <v>0</v>
      </c>
      <c r="T40097" s="183"/>
    </row>
    <row r="40098" spans="1:20" x14ac:dyDescent="0.45">
      <c r="A40098" s="120" t="s">
        <v>1111</v>
      </c>
      <c r="B40098" s="120" t="s">
        <v>0</v>
      </c>
      <c r="C40098" s="120">
        <v>0</v>
      </c>
      <c r="D40098" s="120"/>
      <c r="E40098" s="120"/>
      <c r="F40098" s="120"/>
      <c r="G40098" s="120"/>
      <c r="H40098" s="120"/>
      <c r="I40098" s="120" t="s">
        <v>43</v>
      </c>
      <c r="J40098" s="120" t="s">
        <v>325</v>
      </c>
      <c r="K40098" t="s">
        <v>177</v>
      </c>
      <c r="L40098" t="s">
        <v>116</v>
      </c>
      <c r="M40098" t="s">
        <v>230</v>
      </c>
      <c r="N40098" t="s">
        <v>880</v>
      </c>
      <c r="O40098" s="181" t="s">
        <v>247</v>
      </c>
      <c r="P40098" s="182">
        <v>0</v>
      </c>
      <c r="Q40098" s="182">
        <v>0</v>
      </c>
      <c r="R40098" s="182">
        <v>0</v>
      </c>
      <c r="T40098" s="183"/>
    </row>
    <row r="40099" spans="1:20" x14ac:dyDescent="0.45">
      <c r="A40099" s="120" t="s">
        <v>1111</v>
      </c>
      <c r="B40099" s="120" t="s">
        <v>0</v>
      </c>
      <c r="C40099" s="120">
        <v>0</v>
      </c>
      <c r="D40099" s="120"/>
      <c r="E40099" s="120"/>
      <c r="F40099" s="120"/>
      <c r="G40099" s="120"/>
      <c r="H40099" s="120"/>
      <c r="I40099" s="120" t="s">
        <v>43</v>
      </c>
      <c r="J40099" s="120" t="s">
        <v>325</v>
      </c>
      <c r="K40099" t="s">
        <v>177</v>
      </c>
      <c r="L40099" t="s">
        <v>116</v>
      </c>
      <c r="M40099" t="s">
        <v>231</v>
      </c>
      <c r="N40099" t="s">
        <v>881</v>
      </c>
      <c r="O40099" s="181" t="s">
        <v>247</v>
      </c>
      <c r="P40099" s="182">
        <v>0</v>
      </c>
      <c r="Q40099" s="182">
        <v>0</v>
      </c>
      <c r="R40099" s="182">
        <v>0</v>
      </c>
      <c r="T40099" s="183"/>
    </row>
    <row r="40100" spans="1:20" x14ac:dyDescent="0.45">
      <c r="A40100" s="120" t="s">
        <v>1111</v>
      </c>
      <c r="B40100" s="120" t="s">
        <v>0</v>
      </c>
      <c r="C40100" s="120">
        <v>0</v>
      </c>
      <c r="D40100" s="120"/>
      <c r="E40100" s="120"/>
      <c r="F40100" s="120"/>
      <c r="G40100" s="120"/>
      <c r="H40100" s="120"/>
      <c r="I40100" s="120"/>
      <c r="J40100" s="120" t="s">
        <v>68</v>
      </c>
      <c r="K40100" t="s">
        <v>68</v>
      </c>
      <c r="L40100" t="s">
        <v>116</v>
      </c>
      <c r="M40100" t="s">
        <v>152</v>
      </c>
      <c r="N40100" t="s">
        <v>882</v>
      </c>
      <c r="O40100" s="181" t="s">
        <v>247</v>
      </c>
      <c r="P40100" s="182">
        <v>0</v>
      </c>
      <c r="Q40100" s="182">
        <v>0</v>
      </c>
      <c r="R40100" s="182">
        <v>0</v>
      </c>
      <c r="T40100" s="183"/>
    </row>
    <row r="40101" spans="1:20" x14ac:dyDescent="0.45">
      <c r="A40101" s="120" t="s">
        <v>1111</v>
      </c>
      <c r="B40101" s="120" t="s">
        <v>0</v>
      </c>
      <c r="C40101" s="120">
        <v>0</v>
      </c>
      <c r="D40101" s="120"/>
      <c r="E40101" s="120"/>
      <c r="F40101" s="120"/>
      <c r="G40101" s="120"/>
      <c r="H40101" s="120"/>
      <c r="I40101" s="120"/>
      <c r="J40101" s="120" t="s">
        <v>68</v>
      </c>
      <c r="K40101" t="s">
        <v>68</v>
      </c>
      <c r="L40101" t="s">
        <v>116</v>
      </c>
      <c r="M40101" t="s">
        <v>230</v>
      </c>
      <c r="N40101" t="s">
        <v>883</v>
      </c>
      <c r="O40101" s="181" t="s">
        <v>247</v>
      </c>
      <c r="P40101" s="182">
        <v>0</v>
      </c>
      <c r="Q40101" s="182">
        <v>0</v>
      </c>
      <c r="R40101" s="182">
        <v>0</v>
      </c>
      <c r="T40101" s="183"/>
    </row>
    <row r="40102" spans="1:20" x14ac:dyDescent="0.45">
      <c r="A40102" s="120" t="s">
        <v>1111</v>
      </c>
      <c r="B40102" s="120" t="s">
        <v>0</v>
      </c>
      <c r="C40102" s="120">
        <v>0</v>
      </c>
      <c r="D40102" s="120"/>
      <c r="E40102" s="120"/>
      <c r="F40102" s="120"/>
      <c r="G40102" s="120"/>
      <c r="H40102" s="120"/>
      <c r="I40102" s="120"/>
      <c r="J40102" s="120" t="s">
        <v>68</v>
      </c>
      <c r="K40102" t="s">
        <v>68</v>
      </c>
      <c r="L40102" t="s">
        <v>116</v>
      </c>
      <c r="M40102" t="s">
        <v>231</v>
      </c>
      <c r="N40102" t="s">
        <v>884</v>
      </c>
      <c r="O40102" s="181" t="s">
        <v>247</v>
      </c>
      <c r="P40102" s="182">
        <v>0</v>
      </c>
      <c r="Q40102" s="182">
        <v>0</v>
      </c>
      <c r="R40102" s="182">
        <v>0</v>
      </c>
      <c r="T40102" s="183"/>
    </row>
    <row r="40103" spans="1:20" x14ac:dyDescent="0.45">
      <c r="A40103" s="120" t="s">
        <v>1111</v>
      </c>
      <c r="B40103" s="120" t="s">
        <v>0</v>
      </c>
      <c r="C40103" s="120">
        <v>0</v>
      </c>
      <c r="D40103" s="120"/>
      <c r="E40103" s="120"/>
      <c r="F40103" s="120"/>
      <c r="G40103" s="120"/>
      <c r="H40103" s="120"/>
      <c r="I40103" s="120" t="s">
        <v>144</v>
      </c>
      <c r="J40103" s="120" t="s">
        <v>531</v>
      </c>
      <c r="K40103" t="s">
        <v>293</v>
      </c>
      <c r="L40103" t="s">
        <v>116</v>
      </c>
      <c r="M40103" t="s">
        <v>152</v>
      </c>
      <c r="N40103" t="s">
        <v>885</v>
      </c>
      <c r="O40103" s="181" t="s">
        <v>247</v>
      </c>
      <c r="P40103" s="182">
        <v>0</v>
      </c>
      <c r="Q40103" s="182">
        <v>0</v>
      </c>
      <c r="R40103" s="182">
        <v>0</v>
      </c>
      <c r="T40103" s="183"/>
    </row>
    <row r="40104" spans="1:20" x14ac:dyDescent="0.45">
      <c r="A40104" s="120" t="s">
        <v>1111</v>
      </c>
      <c r="B40104" s="120" t="s">
        <v>0</v>
      </c>
      <c r="C40104" s="120">
        <v>0</v>
      </c>
      <c r="D40104" s="120"/>
      <c r="E40104" s="120"/>
      <c r="F40104" s="120"/>
      <c r="G40104" s="120"/>
      <c r="H40104" s="120"/>
      <c r="I40104" s="120" t="s">
        <v>144</v>
      </c>
      <c r="J40104" s="120" t="s">
        <v>531</v>
      </c>
      <c r="K40104" t="s">
        <v>293</v>
      </c>
      <c r="L40104" t="s">
        <v>116</v>
      </c>
      <c r="M40104" t="s">
        <v>230</v>
      </c>
      <c r="N40104" t="s">
        <v>886</v>
      </c>
      <c r="O40104" s="181" t="s">
        <v>247</v>
      </c>
      <c r="P40104" s="182">
        <v>0</v>
      </c>
      <c r="Q40104" s="182">
        <v>0</v>
      </c>
      <c r="R40104" s="182">
        <v>0</v>
      </c>
      <c r="T40104" s="183"/>
    </row>
    <row r="40105" spans="1:20" x14ac:dyDescent="0.45">
      <c r="A40105" s="120" t="s">
        <v>1111</v>
      </c>
      <c r="B40105" s="120" t="s">
        <v>0</v>
      </c>
      <c r="C40105" s="120">
        <v>0</v>
      </c>
      <c r="D40105" s="120"/>
      <c r="E40105" s="120"/>
      <c r="F40105" s="120"/>
      <c r="G40105" s="120"/>
      <c r="H40105" s="120"/>
      <c r="I40105" s="120" t="s">
        <v>144</v>
      </c>
      <c r="J40105" s="120" t="s">
        <v>531</v>
      </c>
      <c r="K40105" t="s">
        <v>293</v>
      </c>
      <c r="L40105" t="s">
        <v>116</v>
      </c>
      <c r="M40105" t="s">
        <v>231</v>
      </c>
      <c r="N40105" t="s">
        <v>887</v>
      </c>
      <c r="O40105" s="181" t="s">
        <v>247</v>
      </c>
      <c r="P40105" s="182">
        <v>0</v>
      </c>
      <c r="Q40105" s="182">
        <v>0</v>
      </c>
      <c r="R40105" s="182">
        <v>0</v>
      </c>
      <c r="T40105" s="183"/>
    </row>
    <row r="40106" spans="1:20" x14ac:dyDescent="0.45">
      <c r="A40106" s="120" t="s">
        <v>1111</v>
      </c>
      <c r="B40106" s="120" t="s">
        <v>0</v>
      </c>
      <c r="C40106" s="120">
        <v>0</v>
      </c>
      <c r="D40106" s="120"/>
      <c r="E40106" s="120"/>
      <c r="F40106" s="120"/>
      <c r="G40106" s="120"/>
      <c r="H40106" s="120"/>
      <c r="I40106" s="120" t="s">
        <v>144</v>
      </c>
      <c r="J40106" s="120" t="s">
        <v>535</v>
      </c>
      <c r="K40106" t="s">
        <v>293</v>
      </c>
      <c r="L40106" t="s">
        <v>116</v>
      </c>
      <c r="M40106" t="s">
        <v>152</v>
      </c>
      <c r="N40106" t="s">
        <v>888</v>
      </c>
      <c r="O40106" s="181" t="s">
        <v>247</v>
      </c>
      <c r="P40106" s="182">
        <v>0</v>
      </c>
      <c r="Q40106" s="182">
        <v>0</v>
      </c>
      <c r="R40106" s="182">
        <v>0</v>
      </c>
      <c r="T40106" s="183"/>
    </row>
    <row r="40107" spans="1:20" x14ac:dyDescent="0.45">
      <c r="A40107" s="120" t="s">
        <v>1111</v>
      </c>
      <c r="B40107" s="120" t="s">
        <v>0</v>
      </c>
      <c r="C40107" s="120">
        <v>0</v>
      </c>
      <c r="D40107" s="120"/>
      <c r="E40107" s="120"/>
      <c r="F40107" s="120"/>
      <c r="G40107" s="120"/>
      <c r="H40107" s="120"/>
      <c r="I40107" s="120" t="s">
        <v>144</v>
      </c>
      <c r="J40107" s="120" t="s">
        <v>535</v>
      </c>
      <c r="K40107" t="s">
        <v>293</v>
      </c>
      <c r="L40107" t="s">
        <v>116</v>
      </c>
      <c r="M40107" t="s">
        <v>230</v>
      </c>
      <c r="N40107" t="s">
        <v>889</v>
      </c>
      <c r="O40107" s="181" t="s">
        <v>247</v>
      </c>
      <c r="P40107" s="182">
        <v>0</v>
      </c>
      <c r="Q40107" s="182">
        <v>0</v>
      </c>
      <c r="R40107" s="182">
        <v>0</v>
      </c>
      <c r="T40107" s="183"/>
    </row>
    <row r="40108" spans="1:20" x14ac:dyDescent="0.45">
      <c r="A40108" s="120" t="s">
        <v>1111</v>
      </c>
      <c r="B40108" s="120" t="s">
        <v>0</v>
      </c>
      <c r="C40108" s="120">
        <v>0</v>
      </c>
      <c r="D40108" s="120"/>
      <c r="E40108" s="120"/>
      <c r="F40108" s="120"/>
      <c r="G40108" s="120"/>
      <c r="H40108" s="120"/>
      <c r="I40108" s="120" t="s">
        <v>144</v>
      </c>
      <c r="J40108" s="120" t="s">
        <v>535</v>
      </c>
      <c r="K40108" t="s">
        <v>293</v>
      </c>
      <c r="L40108" t="s">
        <v>116</v>
      </c>
      <c r="M40108" t="s">
        <v>231</v>
      </c>
      <c r="N40108" t="s">
        <v>890</v>
      </c>
      <c r="O40108" s="181" t="s">
        <v>247</v>
      </c>
      <c r="P40108" s="182">
        <v>0</v>
      </c>
      <c r="Q40108" s="182">
        <v>0</v>
      </c>
      <c r="R40108" s="182">
        <v>0</v>
      </c>
      <c r="T40108" s="183"/>
    </row>
    <row r="40109" spans="1:20" x14ac:dyDescent="0.45">
      <c r="A40109" s="120" t="s">
        <v>1111</v>
      </c>
      <c r="B40109" s="120" t="s">
        <v>0</v>
      </c>
      <c r="C40109" s="120">
        <v>0</v>
      </c>
      <c r="D40109" s="120"/>
      <c r="E40109" s="120"/>
      <c r="F40109" s="120"/>
      <c r="G40109" s="120"/>
      <c r="H40109" s="120"/>
      <c r="I40109" s="120" t="s">
        <v>144</v>
      </c>
      <c r="J40109" s="120" t="s">
        <v>539</v>
      </c>
      <c r="K40109" t="s">
        <v>293</v>
      </c>
      <c r="L40109" t="s">
        <v>116</v>
      </c>
      <c r="M40109" t="s">
        <v>152</v>
      </c>
      <c r="N40109" t="s">
        <v>891</v>
      </c>
      <c r="O40109" s="181" t="s">
        <v>247</v>
      </c>
      <c r="P40109" s="182">
        <v>0</v>
      </c>
      <c r="Q40109" s="182">
        <v>0</v>
      </c>
      <c r="R40109" s="182">
        <v>0</v>
      </c>
      <c r="T40109" s="183"/>
    </row>
    <row r="40110" spans="1:20" x14ac:dyDescent="0.45">
      <c r="A40110" s="120" t="s">
        <v>1111</v>
      </c>
      <c r="B40110" s="120" t="s">
        <v>0</v>
      </c>
      <c r="C40110" s="120">
        <v>0</v>
      </c>
      <c r="D40110" s="120"/>
      <c r="E40110" s="120"/>
      <c r="F40110" s="120"/>
      <c r="G40110" s="120"/>
      <c r="H40110" s="120"/>
      <c r="I40110" s="120" t="s">
        <v>144</v>
      </c>
      <c r="J40110" s="120" t="s">
        <v>539</v>
      </c>
      <c r="K40110" t="s">
        <v>293</v>
      </c>
      <c r="L40110" t="s">
        <v>116</v>
      </c>
      <c r="M40110" t="s">
        <v>230</v>
      </c>
      <c r="N40110" t="s">
        <v>892</v>
      </c>
      <c r="O40110" s="181" t="s">
        <v>247</v>
      </c>
      <c r="P40110" s="182">
        <v>0</v>
      </c>
      <c r="Q40110" s="182">
        <v>0</v>
      </c>
      <c r="R40110" s="182">
        <v>0</v>
      </c>
      <c r="T40110" s="183"/>
    </row>
    <row r="40111" spans="1:20" x14ac:dyDescent="0.45">
      <c r="A40111" s="120" t="s">
        <v>1111</v>
      </c>
      <c r="B40111" s="120" t="s">
        <v>0</v>
      </c>
      <c r="C40111" s="120">
        <v>0</v>
      </c>
      <c r="D40111" s="120"/>
      <c r="E40111" s="120"/>
      <c r="F40111" s="120"/>
      <c r="G40111" s="120"/>
      <c r="H40111" s="120"/>
      <c r="I40111" s="120" t="s">
        <v>144</v>
      </c>
      <c r="J40111" s="120" t="s">
        <v>539</v>
      </c>
      <c r="K40111" t="s">
        <v>293</v>
      </c>
      <c r="L40111" t="s">
        <v>116</v>
      </c>
      <c r="M40111" t="s">
        <v>231</v>
      </c>
      <c r="N40111" t="s">
        <v>893</v>
      </c>
      <c r="O40111" s="181" t="s">
        <v>247</v>
      </c>
      <c r="P40111" s="182">
        <v>0</v>
      </c>
      <c r="Q40111" s="182">
        <v>0</v>
      </c>
      <c r="R40111" s="182">
        <v>0</v>
      </c>
      <c r="T40111" s="183"/>
    </row>
    <row r="40112" spans="1:20" x14ac:dyDescent="0.45">
      <c r="A40112" s="120" t="s">
        <v>1111</v>
      </c>
      <c r="B40112" s="120" t="s">
        <v>0</v>
      </c>
      <c r="C40112" s="120">
        <v>0</v>
      </c>
      <c r="D40112" s="120"/>
      <c r="E40112" s="120"/>
      <c r="F40112" s="120"/>
      <c r="G40112" s="120"/>
      <c r="H40112" s="120"/>
      <c r="I40112" s="120" t="s">
        <v>144</v>
      </c>
      <c r="J40112" s="120" t="s">
        <v>543</v>
      </c>
      <c r="K40112" t="s">
        <v>293</v>
      </c>
      <c r="L40112" t="s">
        <v>116</v>
      </c>
      <c r="M40112" t="s">
        <v>152</v>
      </c>
      <c r="N40112" t="s">
        <v>894</v>
      </c>
      <c r="O40112" s="181" t="s">
        <v>247</v>
      </c>
      <c r="P40112" s="182">
        <v>0</v>
      </c>
      <c r="Q40112" s="182">
        <v>0</v>
      </c>
      <c r="R40112" s="182">
        <v>0</v>
      </c>
      <c r="T40112" s="183"/>
    </row>
    <row r="40113" spans="1:20" x14ac:dyDescent="0.45">
      <c r="A40113" s="120" t="s">
        <v>1111</v>
      </c>
      <c r="B40113" s="120" t="s">
        <v>0</v>
      </c>
      <c r="C40113" s="120">
        <v>0</v>
      </c>
      <c r="D40113" s="120"/>
      <c r="E40113" s="120"/>
      <c r="F40113" s="120"/>
      <c r="G40113" s="120"/>
      <c r="H40113" s="120"/>
      <c r="I40113" s="120" t="s">
        <v>144</v>
      </c>
      <c r="J40113" s="120" t="s">
        <v>543</v>
      </c>
      <c r="K40113" t="s">
        <v>293</v>
      </c>
      <c r="L40113" t="s">
        <v>116</v>
      </c>
      <c r="M40113" t="s">
        <v>230</v>
      </c>
      <c r="N40113" t="s">
        <v>895</v>
      </c>
      <c r="O40113" s="181" t="s">
        <v>247</v>
      </c>
      <c r="P40113" s="182">
        <v>0</v>
      </c>
      <c r="Q40113" s="182">
        <v>0</v>
      </c>
      <c r="R40113" s="182">
        <v>0</v>
      </c>
      <c r="T40113" s="183"/>
    </row>
    <row r="40114" spans="1:20" x14ac:dyDescent="0.45">
      <c r="A40114" s="120" t="s">
        <v>1111</v>
      </c>
      <c r="B40114" s="120" t="s">
        <v>0</v>
      </c>
      <c r="C40114" s="120">
        <v>0</v>
      </c>
      <c r="D40114" s="120"/>
      <c r="E40114" s="120"/>
      <c r="F40114" s="120"/>
      <c r="G40114" s="120"/>
      <c r="H40114" s="120"/>
      <c r="I40114" s="120" t="s">
        <v>144</v>
      </c>
      <c r="J40114" s="120" t="s">
        <v>543</v>
      </c>
      <c r="K40114" t="s">
        <v>293</v>
      </c>
      <c r="L40114" t="s">
        <v>116</v>
      </c>
      <c r="M40114" t="s">
        <v>231</v>
      </c>
      <c r="N40114" t="s">
        <v>896</v>
      </c>
      <c r="O40114" s="181" t="s">
        <v>247</v>
      </c>
      <c r="P40114" s="182">
        <v>0</v>
      </c>
      <c r="Q40114" s="182">
        <v>0</v>
      </c>
      <c r="R40114" s="182">
        <v>0</v>
      </c>
      <c r="T40114" s="183"/>
    </row>
    <row r="40115" spans="1:20" x14ac:dyDescent="0.45">
      <c r="A40115" s="120" t="s">
        <v>1111</v>
      </c>
      <c r="B40115" s="120" t="s">
        <v>0</v>
      </c>
      <c r="C40115" s="120">
        <v>0</v>
      </c>
      <c r="D40115" s="120"/>
      <c r="E40115" s="120"/>
      <c r="F40115" s="120"/>
      <c r="G40115" s="120"/>
      <c r="H40115" s="120"/>
      <c r="I40115" s="120" t="s">
        <v>144</v>
      </c>
      <c r="J40115" s="120" t="s">
        <v>325</v>
      </c>
      <c r="K40115" t="s">
        <v>181</v>
      </c>
      <c r="L40115" t="s">
        <v>116</v>
      </c>
      <c r="M40115" t="s">
        <v>152</v>
      </c>
      <c r="N40115" t="s">
        <v>897</v>
      </c>
      <c r="O40115" s="181" t="s">
        <v>247</v>
      </c>
      <c r="P40115" s="182">
        <v>0</v>
      </c>
      <c r="Q40115" s="182">
        <v>0</v>
      </c>
      <c r="R40115" s="182">
        <v>0</v>
      </c>
      <c r="T40115" s="183"/>
    </row>
    <row r="40116" spans="1:20" x14ac:dyDescent="0.45">
      <c r="A40116" s="120" t="s">
        <v>1111</v>
      </c>
      <c r="B40116" s="120" t="s">
        <v>0</v>
      </c>
      <c r="C40116" s="120">
        <v>0</v>
      </c>
      <c r="D40116" s="120"/>
      <c r="E40116" s="120"/>
      <c r="F40116" s="120"/>
      <c r="G40116" s="120"/>
      <c r="H40116" s="120"/>
      <c r="I40116" s="120" t="s">
        <v>144</v>
      </c>
      <c r="J40116" s="120" t="s">
        <v>325</v>
      </c>
      <c r="K40116" t="s">
        <v>181</v>
      </c>
      <c r="L40116" t="s">
        <v>116</v>
      </c>
      <c r="M40116" t="s">
        <v>230</v>
      </c>
      <c r="N40116" t="s">
        <v>898</v>
      </c>
      <c r="O40116" s="181" t="s">
        <v>247</v>
      </c>
      <c r="P40116" s="182">
        <v>0</v>
      </c>
      <c r="Q40116" s="182">
        <v>0</v>
      </c>
      <c r="R40116" s="182">
        <v>0</v>
      </c>
      <c r="T40116" s="183"/>
    </row>
    <row r="40117" spans="1:20" x14ac:dyDescent="0.45">
      <c r="A40117" s="120" t="s">
        <v>1111</v>
      </c>
      <c r="B40117" s="120" t="s">
        <v>0</v>
      </c>
      <c r="C40117" s="120">
        <v>0</v>
      </c>
      <c r="D40117" s="120"/>
      <c r="E40117" s="120"/>
      <c r="F40117" s="120"/>
      <c r="G40117" s="120"/>
      <c r="H40117" s="120"/>
      <c r="I40117" s="120" t="s">
        <v>144</v>
      </c>
      <c r="J40117" s="120" t="s">
        <v>325</v>
      </c>
      <c r="K40117" t="s">
        <v>181</v>
      </c>
      <c r="L40117" t="s">
        <v>116</v>
      </c>
      <c r="M40117" t="s">
        <v>231</v>
      </c>
      <c r="N40117" t="s">
        <v>899</v>
      </c>
      <c r="O40117" s="181" t="s">
        <v>247</v>
      </c>
      <c r="P40117" s="182">
        <v>0</v>
      </c>
      <c r="Q40117" s="182">
        <v>0</v>
      </c>
      <c r="R40117" s="182">
        <v>0</v>
      </c>
      <c r="T40117" s="183"/>
    </row>
    <row r="40118" spans="1:20" x14ac:dyDescent="0.45">
      <c r="A40118" s="120" t="s">
        <v>1111</v>
      </c>
      <c r="B40118" s="120" t="s">
        <v>0</v>
      </c>
      <c r="C40118" s="120">
        <v>0</v>
      </c>
      <c r="D40118" s="120"/>
      <c r="E40118" s="120"/>
      <c r="F40118" s="120"/>
      <c r="G40118" s="120"/>
      <c r="H40118" s="120"/>
      <c r="I40118" s="120" t="s">
        <v>144</v>
      </c>
      <c r="J40118" s="120" t="s">
        <v>325</v>
      </c>
      <c r="K40118" t="s">
        <v>182</v>
      </c>
      <c r="L40118" t="s">
        <v>116</v>
      </c>
      <c r="M40118" t="s">
        <v>152</v>
      </c>
      <c r="N40118" t="s">
        <v>900</v>
      </c>
      <c r="O40118" s="181" t="s">
        <v>247</v>
      </c>
      <c r="P40118" s="182">
        <v>0</v>
      </c>
      <c r="Q40118" s="182">
        <v>0</v>
      </c>
      <c r="R40118" s="182">
        <v>0</v>
      </c>
      <c r="T40118" s="183"/>
    </row>
    <row r="40119" spans="1:20" x14ac:dyDescent="0.45">
      <c r="A40119" s="120" t="s">
        <v>1111</v>
      </c>
      <c r="B40119" s="120" t="s">
        <v>0</v>
      </c>
      <c r="C40119" s="120">
        <v>0</v>
      </c>
      <c r="D40119" s="120"/>
      <c r="E40119" s="120"/>
      <c r="F40119" s="120"/>
      <c r="G40119" s="120"/>
      <c r="H40119" s="120"/>
      <c r="I40119" s="120" t="s">
        <v>144</v>
      </c>
      <c r="J40119" s="120" t="s">
        <v>325</v>
      </c>
      <c r="K40119" t="s">
        <v>182</v>
      </c>
      <c r="L40119" t="s">
        <v>116</v>
      </c>
      <c r="M40119" t="s">
        <v>230</v>
      </c>
      <c r="N40119" t="s">
        <v>901</v>
      </c>
      <c r="O40119" s="181" t="s">
        <v>247</v>
      </c>
      <c r="P40119" s="182">
        <v>0</v>
      </c>
      <c r="Q40119" s="182">
        <v>0</v>
      </c>
      <c r="R40119" s="182">
        <v>0</v>
      </c>
      <c r="T40119" s="183"/>
    </row>
    <row r="40120" spans="1:20" x14ac:dyDescent="0.45">
      <c r="A40120" s="120" t="s">
        <v>1111</v>
      </c>
      <c r="B40120" s="120" t="s">
        <v>0</v>
      </c>
      <c r="C40120" s="120">
        <v>0</v>
      </c>
      <c r="D40120" s="120"/>
      <c r="E40120" s="120"/>
      <c r="F40120" s="120"/>
      <c r="G40120" s="120"/>
      <c r="H40120" s="120"/>
      <c r="I40120" s="120" t="s">
        <v>144</v>
      </c>
      <c r="J40120" s="120" t="s">
        <v>325</v>
      </c>
      <c r="K40120" t="s">
        <v>182</v>
      </c>
      <c r="L40120" t="s">
        <v>116</v>
      </c>
      <c r="M40120" t="s">
        <v>231</v>
      </c>
      <c r="N40120" t="s">
        <v>902</v>
      </c>
      <c r="O40120" s="181" t="s">
        <v>247</v>
      </c>
      <c r="P40120" s="182">
        <v>0</v>
      </c>
      <c r="Q40120" s="182">
        <v>0</v>
      </c>
      <c r="R40120" s="182">
        <v>0</v>
      </c>
      <c r="T40120" s="183"/>
    </row>
    <row r="40121" spans="1:20" x14ac:dyDescent="0.45">
      <c r="A40121" s="120" t="s">
        <v>1111</v>
      </c>
      <c r="B40121" s="120" t="s">
        <v>0</v>
      </c>
      <c r="C40121" s="120">
        <v>0</v>
      </c>
      <c r="D40121" s="120"/>
      <c r="E40121" s="120"/>
      <c r="F40121" s="120"/>
      <c r="G40121" s="120"/>
      <c r="H40121" s="120"/>
      <c r="I40121" s="120" t="s">
        <v>144</v>
      </c>
      <c r="J40121" s="120" t="s">
        <v>325</v>
      </c>
      <c r="K40121" t="s">
        <v>188</v>
      </c>
      <c r="L40121" t="s">
        <v>116</v>
      </c>
      <c r="M40121" t="s">
        <v>152</v>
      </c>
      <c r="N40121" t="s">
        <v>903</v>
      </c>
      <c r="O40121" s="181" t="s">
        <v>247</v>
      </c>
      <c r="P40121" s="182">
        <v>0</v>
      </c>
      <c r="Q40121" s="182">
        <v>0</v>
      </c>
      <c r="R40121" s="182">
        <v>0</v>
      </c>
      <c r="T40121" s="183"/>
    </row>
    <row r="40122" spans="1:20" x14ac:dyDescent="0.45">
      <c r="A40122" s="120" t="s">
        <v>1111</v>
      </c>
      <c r="B40122" s="120" t="s">
        <v>0</v>
      </c>
      <c r="C40122" s="120">
        <v>0</v>
      </c>
      <c r="D40122" s="120"/>
      <c r="E40122" s="120"/>
      <c r="F40122" s="120"/>
      <c r="G40122" s="120"/>
      <c r="H40122" s="120"/>
      <c r="I40122" s="120" t="s">
        <v>144</v>
      </c>
      <c r="J40122" s="120" t="s">
        <v>325</v>
      </c>
      <c r="K40122" t="s">
        <v>188</v>
      </c>
      <c r="L40122" t="s">
        <v>116</v>
      </c>
      <c r="M40122" t="s">
        <v>230</v>
      </c>
      <c r="N40122" t="s">
        <v>904</v>
      </c>
      <c r="O40122" s="181" t="s">
        <v>247</v>
      </c>
      <c r="P40122" s="182">
        <v>0</v>
      </c>
      <c r="Q40122" s="182">
        <v>0</v>
      </c>
      <c r="R40122" s="182">
        <v>0</v>
      </c>
      <c r="T40122" s="183"/>
    </row>
    <row r="40123" spans="1:20" x14ac:dyDescent="0.45">
      <c r="A40123" s="120" t="s">
        <v>1111</v>
      </c>
      <c r="B40123" s="120" t="s">
        <v>0</v>
      </c>
      <c r="C40123" s="120">
        <v>0</v>
      </c>
      <c r="D40123" s="120"/>
      <c r="E40123" s="120"/>
      <c r="F40123" s="120"/>
      <c r="G40123" s="120"/>
      <c r="H40123" s="120"/>
      <c r="I40123" s="120" t="s">
        <v>144</v>
      </c>
      <c r="J40123" s="120" t="s">
        <v>325</v>
      </c>
      <c r="K40123" t="s">
        <v>188</v>
      </c>
      <c r="L40123" t="s">
        <v>116</v>
      </c>
      <c r="M40123" t="s">
        <v>231</v>
      </c>
      <c r="N40123" t="s">
        <v>905</v>
      </c>
      <c r="O40123" s="181" t="s">
        <v>247</v>
      </c>
      <c r="P40123" s="182">
        <v>0</v>
      </c>
      <c r="Q40123" s="182">
        <v>0</v>
      </c>
      <c r="R40123" s="182">
        <v>0</v>
      </c>
      <c r="T40123" s="183"/>
    </row>
    <row r="40124" spans="1:20" x14ac:dyDescent="0.45">
      <c r="A40124" s="120" t="s">
        <v>1111</v>
      </c>
      <c r="B40124" s="120" t="s">
        <v>0</v>
      </c>
      <c r="C40124" s="120">
        <v>0</v>
      </c>
      <c r="D40124" s="120"/>
      <c r="E40124" s="120"/>
      <c r="F40124" s="120"/>
      <c r="G40124" s="120"/>
      <c r="H40124" s="120"/>
      <c r="I40124" s="120" t="s">
        <v>144</v>
      </c>
      <c r="J40124" s="120" t="s">
        <v>325</v>
      </c>
      <c r="K40124" t="s">
        <v>183</v>
      </c>
      <c r="L40124" t="s">
        <v>116</v>
      </c>
      <c r="M40124" t="s">
        <v>152</v>
      </c>
      <c r="N40124" t="s">
        <v>906</v>
      </c>
      <c r="O40124" s="181" t="s">
        <v>247</v>
      </c>
      <c r="P40124" s="182">
        <v>0</v>
      </c>
      <c r="Q40124" s="182">
        <v>0</v>
      </c>
      <c r="R40124" s="182">
        <v>0</v>
      </c>
      <c r="T40124" s="183"/>
    </row>
    <row r="40125" spans="1:20" x14ac:dyDescent="0.45">
      <c r="A40125" s="120" t="s">
        <v>1111</v>
      </c>
      <c r="B40125" s="120" t="s">
        <v>0</v>
      </c>
      <c r="C40125" s="120">
        <v>0</v>
      </c>
      <c r="D40125" s="120"/>
      <c r="E40125" s="120"/>
      <c r="F40125" s="120"/>
      <c r="G40125" s="120"/>
      <c r="H40125" s="120"/>
      <c r="I40125" s="120" t="s">
        <v>144</v>
      </c>
      <c r="J40125" s="120" t="s">
        <v>325</v>
      </c>
      <c r="K40125" t="s">
        <v>183</v>
      </c>
      <c r="L40125" t="s">
        <v>116</v>
      </c>
      <c r="M40125" t="s">
        <v>230</v>
      </c>
      <c r="N40125" t="s">
        <v>907</v>
      </c>
      <c r="O40125" s="181" t="s">
        <v>247</v>
      </c>
      <c r="P40125" s="182">
        <v>0</v>
      </c>
      <c r="Q40125" s="182">
        <v>0</v>
      </c>
      <c r="R40125" s="182">
        <v>0</v>
      </c>
      <c r="T40125" s="183"/>
    </row>
    <row r="40126" spans="1:20" x14ac:dyDescent="0.45">
      <c r="A40126" s="120" t="s">
        <v>1111</v>
      </c>
      <c r="B40126" s="120" t="s">
        <v>0</v>
      </c>
      <c r="C40126" s="120">
        <v>0</v>
      </c>
      <c r="D40126" s="120"/>
      <c r="E40126" s="120"/>
      <c r="F40126" s="120"/>
      <c r="G40126" s="120"/>
      <c r="H40126" s="120"/>
      <c r="I40126" s="120" t="s">
        <v>144</v>
      </c>
      <c r="J40126" s="120" t="s">
        <v>325</v>
      </c>
      <c r="K40126" t="s">
        <v>183</v>
      </c>
      <c r="L40126" t="s">
        <v>116</v>
      </c>
      <c r="M40126" t="s">
        <v>231</v>
      </c>
      <c r="N40126" t="s">
        <v>908</v>
      </c>
      <c r="O40126" s="181" t="s">
        <v>247</v>
      </c>
      <c r="P40126" s="182">
        <v>0</v>
      </c>
      <c r="Q40126" s="182">
        <v>0</v>
      </c>
      <c r="R40126" s="182">
        <v>0</v>
      </c>
      <c r="T40126" s="183"/>
    </row>
    <row r="40127" spans="1:20" x14ac:dyDescent="0.45">
      <c r="A40127" s="120" t="s">
        <v>1111</v>
      </c>
      <c r="B40127" s="120" t="s">
        <v>0</v>
      </c>
      <c r="C40127" s="120">
        <v>0</v>
      </c>
      <c r="D40127" s="120"/>
      <c r="E40127" s="120"/>
      <c r="F40127" s="120"/>
      <c r="G40127" s="120"/>
      <c r="H40127" s="120"/>
      <c r="I40127" s="120" t="s">
        <v>144</v>
      </c>
      <c r="J40127" s="120" t="s">
        <v>325</v>
      </c>
      <c r="K40127" t="s">
        <v>184</v>
      </c>
      <c r="L40127" t="s">
        <v>116</v>
      </c>
      <c r="M40127" t="s">
        <v>152</v>
      </c>
      <c r="N40127" t="s">
        <v>909</v>
      </c>
      <c r="O40127" s="181" t="s">
        <v>247</v>
      </c>
      <c r="P40127" s="182">
        <v>0</v>
      </c>
      <c r="Q40127" s="182">
        <v>0</v>
      </c>
      <c r="R40127" s="182">
        <v>0</v>
      </c>
      <c r="T40127" s="183"/>
    </row>
    <row r="40128" spans="1:20" x14ac:dyDescent="0.45">
      <c r="A40128" s="120" t="s">
        <v>1111</v>
      </c>
      <c r="B40128" s="120" t="s">
        <v>0</v>
      </c>
      <c r="C40128" s="120">
        <v>0</v>
      </c>
      <c r="D40128" s="120"/>
      <c r="E40128" s="120"/>
      <c r="F40128" s="120"/>
      <c r="G40128" s="120"/>
      <c r="H40128" s="120"/>
      <c r="I40128" s="120" t="s">
        <v>144</v>
      </c>
      <c r="J40128" s="120" t="s">
        <v>325</v>
      </c>
      <c r="K40128" t="s">
        <v>184</v>
      </c>
      <c r="L40128" t="s">
        <v>116</v>
      </c>
      <c r="M40128" t="s">
        <v>230</v>
      </c>
      <c r="N40128" t="s">
        <v>910</v>
      </c>
      <c r="O40128" s="181" t="s">
        <v>247</v>
      </c>
      <c r="P40128" s="182">
        <v>0</v>
      </c>
      <c r="Q40128" s="182">
        <v>0</v>
      </c>
      <c r="R40128" s="182">
        <v>0</v>
      </c>
      <c r="T40128" s="183"/>
    </row>
    <row r="40129" spans="1:20" x14ac:dyDescent="0.45">
      <c r="A40129" s="120" t="s">
        <v>1111</v>
      </c>
      <c r="B40129" s="120" t="s">
        <v>0</v>
      </c>
      <c r="C40129" s="120">
        <v>0</v>
      </c>
      <c r="D40129" s="120"/>
      <c r="E40129" s="120"/>
      <c r="F40129" s="120"/>
      <c r="G40129" s="120"/>
      <c r="H40129" s="120"/>
      <c r="I40129" s="120" t="s">
        <v>144</v>
      </c>
      <c r="J40129" s="120" t="s">
        <v>325</v>
      </c>
      <c r="K40129" t="s">
        <v>184</v>
      </c>
      <c r="L40129" t="s">
        <v>116</v>
      </c>
      <c r="M40129" t="s">
        <v>231</v>
      </c>
      <c r="N40129" t="s">
        <v>911</v>
      </c>
      <c r="O40129" s="181" t="s">
        <v>247</v>
      </c>
      <c r="P40129" s="182">
        <v>0</v>
      </c>
      <c r="Q40129" s="182">
        <v>0</v>
      </c>
      <c r="R40129" s="182">
        <v>0</v>
      </c>
      <c r="T40129" s="183"/>
    </row>
    <row r="40130" spans="1:20" x14ac:dyDescent="0.45">
      <c r="A40130" s="120" t="s">
        <v>1111</v>
      </c>
      <c r="B40130" s="120" t="s">
        <v>0</v>
      </c>
      <c r="C40130" s="120">
        <v>0</v>
      </c>
      <c r="D40130" s="120"/>
      <c r="E40130" s="120"/>
      <c r="F40130" s="120"/>
      <c r="G40130" s="120"/>
      <c r="H40130" s="120"/>
      <c r="I40130" s="120" t="s">
        <v>144</v>
      </c>
      <c r="J40130" s="120" t="s">
        <v>325</v>
      </c>
      <c r="K40130" t="s">
        <v>185</v>
      </c>
      <c r="L40130" t="s">
        <v>116</v>
      </c>
      <c r="M40130" t="s">
        <v>152</v>
      </c>
      <c r="N40130" t="s">
        <v>912</v>
      </c>
      <c r="O40130" s="181" t="s">
        <v>247</v>
      </c>
      <c r="P40130" s="182">
        <v>0</v>
      </c>
      <c r="Q40130" s="182">
        <v>0</v>
      </c>
      <c r="R40130" s="182">
        <v>0</v>
      </c>
      <c r="T40130" s="183"/>
    </row>
    <row r="40131" spans="1:20" x14ac:dyDescent="0.45">
      <c r="A40131" s="120" t="s">
        <v>1111</v>
      </c>
      <c r="B40131" s="120" t="s">
        <v>0</v>
      </c>
      <c r="C40131" s="120">
        <v>0</v>
      </c>
      <c r="D40131" s="120"/>
      <c r="E40131" s="120"/>
      <c r="F40131" s="120"/>
      <c r="G40131" s="120"/>
      <c r="H40131" s="120"/>
      <c r="I40131" s="120" t="s">
        <v>144</v>
      </c>
      <c r="J40131" s="120" t="s">
        <v>325</v>
      </c>
      <c r="K40131" t="s">
        <v>185</v>
      </c>
      <c r="L40131" t="s">
        <v>116</v>
      </c>
      <c r="M40131" t="s">
        <v>230</v>
      </c>
      <c r="N40131" t="s">
        <v>913</v>
      </c>
      <c r="O40131" s="181" t="s">
        <v>247</v>
      </c>
      <c r="P40131" s="182">
        <v>0</v>
      </c>
      <c r="Q40131" s="182">
        <v>0</v>
      </c>
      <c r="R40131" s="182">
        <v>0</v>
      </c>
      <c r="T40131" s="183"/>
    </row>
    <row r="40132" spans="1:20" x14ac:dyDescent="0.45">
      <c r="A40132" s="120" t="s">
        <v>1111</v>
      </c>
      <c r="B40132" s="120" t="s">
        <v>0</v>
      </c>
      <c r="C40132" s="120">
        <v>0</v>
      </c>
      <c r="D40132" s="120"/>
      <c r="E40132" s="120"/>
      <c r="F40132" s="120"/>
      <c r="G40132" s="120"/>
      <c r="H40132" s="120"/>
      <c r="I40132" s="120" t="s">
        <v>144</v>
      </c>
      <c r="J40132" s="120" t="s">
        <v>325</v>
      </c>
      <c r="K40132" t="s">
        <v>185</v>
      </c>
      <c r="L40132" t="s">
        <v>116</v>
      </c>
      <c r="M40132" t="s">
        <v>231</v>
      </c>
      <c r="N40132" t="s">
        <v>914</v>
      </c>
      <c r="O40132" s="181" t="s">
        <v>247</v>
      </c>
      <c r="P40132" s="182">
        <v>0</v>
      </c>
      <c r="Q40132" s="182">
        <v>0</v>
      </c>
      <c r="R40132" s="182">
        <v>0</v>
      </c>
      <c r="T40132" s="183"/>
    </row>
    <row r="40133" spans="1:20" x14ac:dyDescent="0.45">
      <c r="A40133" s="120" t="s">
        <v>1111</v>
      </c>
      <c r="B40133" s="120" t="s">
        <v>0</v>
      </c>
      <c r="C40133" s="120">
        <v>0</v>
      </c>
      <c r="D40133" s="120"/>
      <c r="E40133" s="120"/>
      <c r="F40133" s="120"/>
      <c r="G40133" s="120"/>
      <c r="H40133" s="120"/>
      <c r="I40133" s="120" t="s">
        <v>144</v>
      </c>
      <c r="J40133" s="120" t="s">
        <v>325</v>
      </c>
      <c r="K40133" t="s">
        <v>187</v>
      </c>
      <c r="L40133" t="s">
        <v>116</v>
      </c>
      <c r="M40133" t="s">
        <v>152</v>
      </c>
      <c r="N40133" t="s">
        <v>915</v>
      </c>
      <c r="O40133" s="181" t="s">
        <v>247</v>
      </c>
      <c r="P40133" s="182">
        <v>0</v>
      </c>
      <c r="Q40133" s="182">
        <v>0</v>
      </c>
      <c r="R40133" s="182">
        <v>0</v>
      </c>
      <c r="T40133" s="183"/>
    </row>
    <row r="40134" spans="1:20" x14ac:dyDescent="0.45">
      <c r="A40134" s="120" t="s">
        <v>1111</v>
      </c>
      <c r="B40134" s="120" t="s">
        <v>0</v>
      </c>
      <c r="C40134" s="120">
        <v>0</v>
      </c>
      <c r="D40134" s="120"/>
      <c r="E40134" s="120"/>
      <c r="F40134" s="120"/>
      <c r="G40134" s="120"/>
      <c r="H40134" s="120"/>
      <c r="I40134" s="120" t="s">
        <v>144</v>
      </c>
      <c r="J40134" s="120" t="s">
        <v>325</v>
      </c>
      <c r="K40134" t="s">
        <v>187</v>
      </c>
      <c r="L40134" t="s">
        <v>116</v>
      </c>
      <c r="M40134" t="s">
        <v>230</v>
      </c>
      <c r="N40134" t="s">
        <v>916</v>
      </c>
      <c r="O40134" s="181" t="s">
        <v>247</v>
      </c>
      <c r="P40134" s="182">
        <v>0</v>
      </c>
      <c r="Q40134" s="182">
        <v>0</v>
      </c>
      <c r="R40134" s="182">
        <v>0</v>
      </c>
      <c r="T40134" s="183"/>
    </row>
    <row r="40135" spans="1:20" x14ac:dyDescent="0.45">
      <c r="A40135" s="120" t="s">
        <v>1111</v>
      </c>
      <c r="B40135" s="120" t="s">
        <v>0</v>
      </c>
      <c r="C40135" s="120">
        <v>0</v>
      </c>
      <c r="D40135" s="120"/>
      <c r="E40135" s="120"/>
      <c r="F40135" s="120"/>
      <c r="G40135" s="120"/>
      <c r="H40135" s="120"/>
      <c r="I40135" s="120" t="s">
        <v>144</v>
      </c>
      <c r="J40135" s="120" t="s">
        <v>325</v>
      </c>
      <c r="K40135" t="s">
        <v>187</v>
      </c>
      <c r="L40135" t="s">
        <v>116</v>
      </c>
      <c r="M40135" t="s">
        <v>231</v>
      </c>
      <c r="N40135" t="s">
        <v>917</v>
      </c>
      <c r="O40135" s="181" t="s">
        <v>247</v>
      </c>
      <c r="P40135" s="182">
        <v>0</v>
      </c>
      <c r="Q40135" s="182">
        <v>0</v>
      </c>
      <c r="R40135" s="182">
        <v>0</v>
      </c>
      <c r="T40135" s="183"/>
    </row>
    <row r="40136" spans="1:20" x14ac:dyDescent="0.45">
      <c r="A40136" s="120" t="s">
        <v>1111</v>
      </c>
      <c r="B40136" s="120" t="s">
        <v>0</v>
      </c>
      <c r="C40136" s="120">
        <v>0</v>
      </c>
      <c r="D40136" s="120"/>
      <c r="E40136" s="120"/>
      <c r="F40136" s="120"/>
      <c r="G40136" s="120"/>
      <c r="H40136" s="120"/>
      <c r="I40136" s="120" t="s">
        <v>144</v>
      </c>
      <c r="J40136" s="120" t="s">
        <v>325</v>
      </c>
      <c r="K40136" t="s">
        <v>139</v>
      </c>
      <c r="L40136" t="s">
        <v>116</v>
      </c>
      <c r="M40136" t="s">
        <v>152</v>
      </c>
      <c r="N40136" t="s">
        <v>918</v>
      </c>
      <c r="O40136" s="181" t="s">
        <v>247</v>
      </c>
      <c r="P40136" s="182">
        <v>0</v>
      </c>
      <c r="Q40136" s="182">
        <v>0</v>
      </c>
      <c r="R40136" s="182">
        <v>0</v>
      </c>
      <c r="T40136" s="183"/>
    </row>
    <row r="40137" spans="1:20" x14ac:dyDescent="0.45">
      <c r="A40137" s="120" t="s">
        <v>1111</v>
      </c>
      <c r="B40137" s="120" t="s">
        <v>0</v>
      </c>
      <c r="C40137" s="120">
        <v>0</v>
      </c>
      <c r="D40137" s="120"/>
      <c r="E40137" s="120"/>
      <c r="F40137" s="120"/>
      <c r="G40137" s="120"/>
      <c r="H40137" s="120"/>
      <c r="I40137" s="120" t="s">
        <v>144</v>
      </c>
      <c r="J40137" s="120" t="s">
        <v>325</v>
      </c>
      <c r="K40137" t="s">
        <v>139</v>
      </c>
      <c r="L40137" t="s">
        <v>116</v>
      </c>
      <c r="M40137" t="s">
        <v>230</v>
      </c>
      <c r="N40137" t="s">
        <v>919</v>
      </c>
      <c r="O40137" s="181" t="s">
        <v>247</v>
      </c>
      <c r="P40137" s="182">
        <v>0</v>
      </c>
      <c r="Q40137" s="182">
        <v>0</v>
      </c>
      <c r="R40137" s="182">
        <v>0</v>
      </c>
      <c r="T40137" s="183"/>
    </row>
    <row r="40138" spans="1:20" x14ac:dyDescent="0.45">
      <c r="A40138" s="120" t="s">
        <v>1111</v>
      </c>
      <c r="B40138" s="120" t="s">
        <v>0</v>
      </c>
      <c r="C40138" s="120">
        <v>0</v>
      </c>
      <c r="D40138" s="120"/>
      <c r="E40138" s="120"/>
      <c r="F40138" s="120"/>
      <c r="G40138" s="120"/>
      <c r="H40138" s="120"/>
      <c r="I40138" s="120" t="s">
        <v>144</v>
      </c>
      <c r="J40138" s="120" t="s">
        <v>325</v>
      </c>
      <c r="K40138" t="s">
        <v>139</v>
      </c>
      <c r="L40138" t="s">
        <v>116</v>
      </c>
      <c r="M40138" t="s">
        <v>231</v>
      </c>
      <c r="N40138" t="s">
        <v>920</v>
      </c>
      <c r="O40138" s="181" t="s">
        <v>247</v>
      </c>
      <c r="P40138" s="182">
        <v>0</v>
      </c>
      <c r="Q40138" s="182">
        <v>0</v>
      </c>
      <c r="R40138" s="182">
        <v>0</v>
      </c>
      <c r="T40138" s="183"/>
    </row>
    <row r="40139" spans="1:20" x14ac:dyDescent="0.45">
      <c r="A40139" s="120" t="s">
        <v>1111</v>
      </c>
      <c r="B40139" s="120" t="s">
        <v>0</v>
      </c>
      <c r="C40139" s="120">
        <v>0</v>
      </c>
      <c r="D40139" s="120"/>
      <c r="E40139" s="120"/>
      <c r="F40139" s="120"/>
      <c r="G40139" s="120"/>
      <c r="H40139" s="120"/>
      <c r="I40139" s="120" t="s">
        <v>144</v>
      </c>
      <c r="J40139" s="120" t="s">
        <v>325</v>
      </c>
      <c r="K40139" t="s">
        <v>180</v>
      </c>
      <c r="L40139" t="s">
        <v>116</v>
      </c>
      <c r="M40139" t="s">
        <v>152</v>
      </c>
      <c r="N40139" t="s">
        <v>921</v>
      </c>
      <c r="O40139" s="181" t="s">
        <v>247</v>
      </c>
      <c r="P40139" s="182">
        <v>0</v>
      </c>
      <c r="Q40139" s="182">
        <v>0</v>
      </c>
      <c r="R40139" s="182">
        <v>0</v>
      </c>
      <c r="T40139" s="183"/>
    </row>
    <row r="40140" spans="1:20" x14ac:dyDescent="0.45">
      <c r="A40140" s="120" t="s">
        <v>1111</v>
      </c>
      <c r="B40140" s="120" t="s">
        <v>0</v>
      </c>
      <c r="C40140" s="120">
        <v>0</v>
      </c>
      <c r="D40140" s="120"/>
      <c r="E40140" s="120"/>
      <c r="F40140" s="120"/>
      <c r="G40140" s="120"/>
      <c r="H40140" s="120"/>
      <c r="I40140" s="120" t="s">
        <v>144</v>
      </c>
      <c r="J40140" s="120" t="s">
        <v>325</v>
      </c>
      <c r="K40140" t="s">
        <v>180</v>
      </c>
      <c r="L40140" t="s">
        <v>116</v>
      </c>
      <c r="M40140" t="s">
        <v>230</v>
      </c>
      <c r="N40140" t="s">
        <v>922</v>
      </c>
      <c r="O40140" s="181" t="s">
        <v>247</v>
      </c>
      <c r="P40140" s="182">
        <v>0</v>
      </c>
      <c r="Q40140" s="182">
        <v>0</v>
      </c>
      <c r="R40140" s="182">
        <v>0</v>
      </c>
      <c r="T40140" s="183"/>
    </row>
    <row r="40141" spans="1:20" x14ac:dyDescent="0.45">
      <c r="A40141" s="120" t="s">
        <v>1111</v>
      </c>
      <c r="B40141" s="120" t="s">
        <v>0</v>
      </c>
      <c r="C40141" s="120">
        <v>0</v>
      </c>
      <c r="D40141" s="120"/>
      <c r="E40141" s="120"/>
      <c r="F40141" s="120"/>
      <c r="G40141" s="120"/>
      <c r="H40141" s="120"/>
      <c r="I40141" s="120" t="s">
        <v>144</v>
      </c>
      <c r="J40141" s="120" t="s">
        <v>325</v>
      </c>
      <c r="K40141" t="s">
        <v>180</v>
      </c>
      <c r="L40141" t="s">
        <v>116</v>
      </c>
      <c r="M40141" t="s">
        <v>231</v>
      </c>
      <c r="N40141" t="s">
        <v>923</v>
      </c>
      <c r="O40141" s="181" t="s">
        <v>247</v>
      </c>
      <c r="P40141" s="182">
        <v>0</v>
      </c>
      <c r="Q40141" s="182">
        <v>0</v>
      </c>
      <c r="R40141" s="182">
        <v>0</v>
      </c>
      <c r="T40141" s="183"/>
    </row>
    <row r="40142" spans="1:20" x14ac:dyDescent="0.45">
      <c r="A40142" s="120" t="s">
        <v>1111</v>
      </c>
      <c r="B40142" s="120" t="s">
        <v>0</v>
      </c>
      <c r="C40142" s="120">
        <v>0</v>
      </c>
      <c r="D40142" s="120"/>
      <c r="E40142" s="120"/>
      <c r="F40142" s="120"/>
      <c r="G40142" s="120"/>
      <c r="H40142" s="120"/>
      <c r="I40142" s="120" t="s">
        <v>144</v>
      </c>
      <c r="J40142" s="120" t="s">
        <v>325</v>
      </c>
      <c r="K40142" t="s">
        <v>186</v>
      </c>
      <c r="L40142" t="s">
        <v>116</v>
      </c>
      <c r="M40142" t="s">
        <v>152</v>
      </c>
      <c r="N40142" t="s">
        <v>924</v>
      </c>
      <c r="O40142" s="181" t="s">
        <v>247</v>
      </c>
      <c r="P40142" s="182">
        <v>0</v>
      </c>
      <c r="Q40142" s="182">
        <v>0</v>
      </c>
      <c r="R40142" s="182">
        <v>0</v>
      </c>
      <c r="T40142" s="183"/>
    </row>
    <row r="40143" spans="1:20" x14ac:dyDescent="0.45">
      <c r="A40143" s="120" t="s">
        <v>1111</v>
      </c>
      <c r="B40143" s="120" t="s">
        <v>0</v>
      </c>
      <c r="C40143" s="120">
        <v>0</v>
      </c>
      <c r="D40143" s="120"/>
      <c r="E40143" s="120"/>
      <c r="F40143" s="120"/>
      <c r="G40143" s="120"/>
      <c r="H40143" s="120"/>
      <c r="I40143" s="120" t="s">
        <v>144</v>
      </c>
      <c r="J40143" s="120" t="s">
        <v>325</v>
      </c>
      <c r="K40143" t="s">
        <v>186</v>
      </c>
      <c r="L40143" t="s">
        <v>116</v>
      </c>
      <c r="M40143" t="s">
        <v>230</v>
      </c>
      <c r="N40143" t="s">
        <v>925</v>
      </c>
      <c r="O40143" s="181" t="s">
        <v>247</v>
      </c>
      <c r="P40143" s="182">
        <v>0</v>
      </c>
      <c r="Q40143" s="182">
        <v>0</v>
      </c>
      <c r="R40143" s="182">
        <v>0</v>
      </c>
      <c r="T40143" s="183"/>
    </row>
    <row r="40144" spans="1:20" x14ac:dyDescent="0.45">
      <c r="A40144" s="120" t="s">
        <v>1111</v>
      </c>
      <c r="B40144" s="120" t="s">
        <v>0</v>
      </c>
      <c r="C40144" s="120">
        <v>0</v>
      </c>
      <c r="D40144" s="120"/>
      <c r="E40144" s="120"/>
      <c r="F40144" s="120"/>
      <c r="G40144" s="120"/>
      <c r="H40144" s="120"/>
      <c r="I40144" s="120" t="s">
        <v>144</v>
      </c>
      <c r="J40144" s="120" t="s">
        <v>325</v>
      </c>
      <c r="K40144" t="s">
        <v>186</v>
      </c>
      <c r="L40144" t="s">
        <v>116</v>
      </c>
      <c r="M40144" t="s">
        <v>231</v>
      </c>
      <c r="N40144" t="s">
        <v>926</v>
      </c>
      <c r="O40144" s="181" t="s">
        <v>247</v>
      </c>
      <c r="P40144" s="182">
        <v>0</v>
      </c>
      <c r="Q40144" s="182">
        <v>0</v>
      </c>
      <c r="R40144" s="182">
        <v>0</v>
      </c>
      <c r="T40144" s="183"/>
    </row>
    <row r="40145" spans="1:20" x14ac:dyDescent="0.45">
      <c r="A40145" s="120" t="s">
        <v>1111</v>
      </c>
      <c r="B40145" s="120" t="s">
        <v>0</v>
      </c>
      <c r="C40145" s="120">
        <v>0</v>
      </c>
      <c r="D40145" s="120"/>
      <c r="E40145" s="120"/>
      <c r="F40145" s="120"/>
      <c r="G40145" s="120"/>
      <c r="H40145" s="120"/>
      <c r="I40145" s="120" t="s">
        <v>144</v>
      </c>
      <c r="J40145" s="120" t="s">
        <v>325</v>
      </c>
      <c r="K40145" t="s">
        <v>190</v>
      </c>
      <c r="L40145" t="s">
        <v>116</v>
      </c>
      <c r="M40145" t="s">
        <v>152</v>
      </c>
      <c r="N40145" t="s">
        <v>927</v>
      </c>
      <c r="O40145" s="181" t="s">
        <v>247</v>
      </c>
      <c r="P40145" s="182">
        <v>0</v>
      </c>
      <c r="Q40145" s="182">
        <v>0</v>
      </c>
      <c r="R40145" s="182">
        <v>0</v>
      </c>
      <c r="T40145" s="183"/>
    </row>
    <row r="40146" spans="1:20" x14ac:dyDescent="0.45">
      <c r="A40146" s="120" t="s">
        <v>1111</v>
      </c>
      <c r="B40146" s="120" t="s">
        <v>0</v>
      </c>
      <c r="C40146" s="120">
        <v>0</v>
      </c>
      <c r="D40146" s="120"/>
      <c r="E40146" s="120"/>
      <c r="F40146" s="120"/>
      <c r="G40146" s="120"/>
      <c r="H40146" s="120"/>
      <c r="I40146" s="120" t="s">
        <v>144</v>
      </c>
      <c r="J40146" s="120" t="s">
        <v>325</v>
      </c>
      <c r="K40146" t="s">
        <v>190</v>
      </c>
      <c r="L40146" t="s">
        <v>116</v>
      </c>
      <c r="M40146" t="s">
        <v>230</v>
      </c>
      <c r="N40146" t="s">
        <v>928</v>
      </c>
      <c r="O40146" s="181" t="s">
        <v>247</v>
      </c>
      <c r="P40146" s="182">
        <v>0</v>
      </c>
      <c r="Q40146" s="182">
        <v>0</v>
      </c>
      <c r="R40146" s="182">
        <v>0</v>
      </c>
      <c r="T40146" s="183"/>
    </row>
    <row r="40147" spans="1:20" x14ac:dyDescent="0.45">
      <c r="A40147" s="120" t="s">
        <v>1111</v>
      </c>
      <c r="B40147" s="120" t="s">
        <v>0</v>
      </c>
      <c r="C40147" s="120">
        <v>0</v>
      </c>
      <c r="D40147" s="120"/>
      <c r="E40147" s="120"/>
      <c r="F40147" s="120"/>
      <c r="G40147" s="120"/>
      <c r="H40147" s="120"/>
      <c r="I40147" s="120" t="s">
        <v>144</v>
      </c>
      <c r="J40147" s="120" t="s">
        <v>325</v>
      </c>
      <c r="K40147" t="s">
        <v>190</v>
      </c>
      <c r="L40147" t="s">
        <v>116</v>
      </c>
      <c r="M40147" t="s">
        <v>231</v>
      </c>
      <c r="N40147" t="s">
        <v>929</v>
      </c>
      <c r="O40147" s="181" t="s">
        <v>247</v>
      </c>
      <c r="P40147" s="182">
        <v>0</v>
      </c>
      <c r="Q40147" s="182">
        <v>0</v>
      </c>
      <c r="R40147" s="182">
        <v>0</v>
      </c>
      <c r="T40147" s="183"/>
    </row>
    <row r="40148" spans="1:20" x14ac:dyDescent="0.45">
      <c r="A40148" s="120" t="s">
        <v>1111</v>
      </c>
      <c r="B40148" s="120" t="s">
        <v>0</v>
      </c>
      <c r="C40148" s="120">
        <v>0</v>
      </c>
      <c r="D40148" s="120"/>
      <c r="E40148" s="120"/>
      <c r="F40148" s="120"/>
      <c r="G40148" s="120"/>
      <c r="H40148" s="120"/>
      <c r="I40148" s="120" t="s">
        <v>144</v>
      </c>
      <c r="J40148" s="120" t="s">
        <v>325</v>
      </c>
      <c r="K40148" t="s">
        <v>191</v>
      </c>
      <c r="L40148" t="s">
        <v>116</v>
      </c>
      <c r="M40148" t="s">
        <v>152</v>
      </c>
      <c r="N40148" t="s">
        <v>930</v>
      </c>
      <c r="O40148" s="181" t="s">
        <v>247</v>
      </c>
      <c r="P40148" s="182">
        <v>0</v>
      </c>
      <c r="Q40148" s="182">
        <v>0</v>
      </c>
      <c r="R40148" s="182">
        <v>0</v>
      </c>
      <c r="T40148" s="183"/>
    </row>
    <row r="40149" spans="1:20" x14ac:dyDescent="0.45">
      <c r="A40149" s="120" t="s">
        <v>1111</v>
      </c>
      <c r="B40149" s="120" t="s">
        <v>0</v>
      </c>
      <c r="C40149" s="120">
        <v>0</v>
      </c>
      <c r="D40149" s="120"/>
      <c r="E40149" s="120"/>
      <c r="F40149" s="120"/>
      <c r="G40149" s="120"/>
      <c r="H40149" s="120"/>
      <c r="I40149" s="120" t="s">
        <v>144</v>
      </c>
      <c r="J40149" s="120" t="s">
        <v>325</v>
      </c>
      <c r="K40149" t="s">
        <v>191</v>
      </c>
      <c r="L40149" t="s">
        <v>116</v>
      </c>
      <c r="M40149" t="s">
        <v>230</v>
      </c>
      <c r="N40149" t="s">
        <v>931</v>
      </c>
      <c r="O40149" s="181" t="s">
        <v>247</v>
      </c>
      <c r="P40149" s="182">
        <v>0</v>
      </c>
      <c r="Q40149" s="182">
        <v>0</v>
      </c>
      <c r="R40149" s="182">
        <v>0</v>
      </c>
      <c r="T40149" s="183"/>
    </row>
    <row r="40150" spans="1:20" x14ac:dyDescent="0.45">
      <c r="A40150" s="120" t="s">
        <v>1111</v>
      </c>
      <c r="B40150" s="120" t="s">
        <v>0</v>
      </c>
      <c r="C40150" s="120">
        <v>0</v>
      </c>
      <c r="D40150" s="120"/>
      <c r="E40150" s="120"/>
      <c r="F40150" s="120"/>
      <c r="G40150" s="120"/>
      <c r="H40150" s="120"/>
      <c r="I40150" s="120" t="s">
        <v>144</v>
      </c>
      <c r="J40150" s="120" t="s">
        <v>325</v>
      </c>
      <c r="K40150" t="s">
        <v>191</v>
      </c>
      <c r="L40150" t="s">
        <v>116</v>
      </c>
      <c r="M40150" t="s">
        <v>231</v>
      </c>
      <c r="N40150" t="s">
        <v>932</v>
      </c>
      <c r="O40150" s="181" t="s">
        <v>247</v>
      </c>
      <c r="P40150" s="182">
        <v>0</v>
      </c>
      <c r="Q40150" s="182">
        <v>0</v>
      </c>
      <c r="R40150" s="182">
        <v>0</v>
      </c>
      <c r="T40150" s="183"/>
    </row>
    <row r="40151" spans="1:20" x14ac:dyDescent="0.45">
      <c r="A40151" s="120" t="s">
        <v>1111</v>
      </c>
      <c r="B40151" s="120" t="s">
        <v>0</v>
      </c>
      <c r="C40151" s="120">
        <v>0</v>
      </c>
      <c r="D40151" s="120"/>
      <c r="E40151" s="120"/>
      <c r="F40151" s="120"/>
      <c r="G40151" s="120"/>
      <c r="H40151" s="120"/>
      <c r="I40151" s="120" t="s">
        <v>144</v>
      </c>
      <c r="J40151" s="120" t="s">
        <v>325</v>
      </c>
      <c r="K40151" t="s">
        <v>192</v>
      </c>
      <c r="L40151" t="s">
        <v>116</v>
      </c>
      <c r="M40151" t="s">
        <v>152</v>
      </c>
      <c r="N40151" t="s">
        <v>933</v>
      </c>
      <c r="O40151" s="181" t="s">
        <v>247</v>
      </c>
      <c r="P40151" s="182">
        <v>0</v>
      </c>
      <c r="Q40151" s="182">
        <v>0</v>
      </c>
      <c r="R40151" s="182">
        <v>0</v>
      </c>
      <c r="T40151" s="183"/>
    </row>
    <row r="40152" spans="1:20" x14ac:dyDescent="0.45">
      <c r="A40152" s="120" t="s">
        <v>1111</v>
      </c>
      <c r="B40152" s="120" t="s">
        <v>0</v>
      </c>
      <c r="C40152" s="120">
        <v>0</v>
      </c>
      <c r="D40152" s="120"/>
      <c r="E40152" s="120"/>
      <c r="F40152" s="120"/>
      <c r="G40152" s="120"/>
      <c r="H40152" s="120"/>
      <c r="I40152" s="120" t="s">
        <v>144</v>
      </c>
      <c r="J40152" s="120" t="s">
        <v>325</v>
      </c>
      <c r="K40152" t="s">
        <v>192</v>
      </c>
      <c r="L40152" t="s">
        <v>116</v>
      </c>
      <c r="M40152" t="s">
        <v>230</v>
      </c>
      <c r="N40152" t="s">
        <v>934</v>
      </c>
      <c r="O40152" s="181" t="s">
        <v>247</v>
      </c>
      <c r="P40152" s="182">
        <v>0</v>
      </c>
      <c r="Q40152" s="182">
        <v>0</v>
      </c>
      <c r="R40152" s="182">
        <v>0</v>
      </c>
      <c r="T40152" s="183"/>
    </row>
    <row r="40153" spans="1:20" x14ac:dyDescent="0.45">
      <c r="A40153" s="120" t="s">
        <v>1111</v>
      </c>
      <c r="B40153" s="120" t="s">
        <v>0</v>
      </c>
      <c r="C40153" s="120">
        <v>0</v>
      </c>
      <c r="D40153" s="120"/>
      <c r="E40153" s="120"/>
      <c r="F40153" s="120"/>
      <c r="G40153" s="120"/>
      <c r="H40153" s="120"/>
      <c r="I40153" s="120" t="s">
        <v>144</v>
      </c>
      <c r="J40153" s="120" t="s">
        <v>325</v>
      </c>
      <c r="K40153" t="s">
        <v>192</v>
      </c>
      <c r="L40153" t="s">
        <v>116</v>
      </c>
      <c r="M40153" t="s">
        <v>231</v>
      </c>
      <c r="N40153" t="s">
        <v>935</v>
      </c>
      <c r="O40153" s="181" t="s">
        <v>247</v>
      </c>
      <c r="P40153" s="182">
        <v>0</v>
      </c>
      <c r="Q40153" s="182">
        <v>0</v>
      </c>
      <c r="R40153" s="182">
        <v>0</v>
      </c>
      <c r="T40153" s="183"/>
    </row>
    <row r="40154" spans="1:20" x14ac:dyDescent="0.45">
      <c r="A40154" s="120" t="s">
        <v>1111</v>
      </c>
      <c r="B40154" s="120" t="s">
        <v>0</v>
      </c>
      <c r="C40154" s="120">
        <v>0</v>
      </c>
      <c r="D40154" s="120"/>
      <c r="E40154" s="120"/>
      <c r="F40154" s="120"/>
      <c r="G40154" s="120"/>
      <c r="H40154" s="120"/>
      <c r="I40154" s="120" t="s">
        <v>144</v>
      </c>
      <c r="J40154" s="120" t="s">
        <v>325</v>
      </c>
      <c r="K40154" t="s">
        <v>193</v>
      </c>
      <c r="L40154" t="s">
        <v>116</v>
      </c>
      <c r="M40154" t="s">
        <v>152</v>
      </c>
      <c r="N40154" t="s">
        <v>936</v>
      </c>
      <c r="O40154" s="181" t="s">
        <v>247</v>
      </c>
      <c r="P40154" s="182">
        <v>0</v>
      </c>
      <c r="Q40154" s="182">
        <v>0</v>
      </c>
      <c r="R40154" s="182">
        <v>0</v>
      </c>
      <c r="T40154" s="183"/>
    </row>
    <row r="40155" spans="1:20" x14ac:dyDescent="0.45">
      <c r="A40155" s="120" t="s">
        <v>1111</v>
      </c>
      <c r="B40155" s="120" t="s">
        <v>0</v>
      </c>
      <c r="C40155" s="120">
        <v>0</v>
      </c>
      <c r="D40155" s="120"/>
      <c r="E40155" s="120"/>
      <c r="F40155" s="120"/>
      <c r="G40155" s="120"/>
      <c r="H40155" s="120"/>
      <c r="I40155" s="120" t="s">
        <v>144</v>
      </c>
      <c r="J40155" s="120" t="s">
        <v>325</v>
      </c>
      <c r="K40155" t="s">
        <v>193</v>
      </c>
      <c r="L40155" t="s">
        <v>116</v>
      </c>
      <c r="M40155" t="s">
        <v>230</v>
      </c>
      <c r="N40155" t="s">
        <v>937</v>
      </c>
      <c r="O40155" s="181" t="s">
        <v>247</v>
      </c>
      <c r="P40155" s="182">
        <v>0</v>
      </c>
      <c r="Q40155" s="182">
        <v>0</v>
      </c>
      <c r="R40155" s="182">
        <v>0</v>
      </c>
      <c r="T40155" s="183"/>
    </row>
    <row r="40156" spans="1:20" x14ac:dyDescent="0.45">
      <c r="A40156" s="120" t="s">
        <v>1111</v>
      </c>
      <c r="B40156" s="120" t="s">
        <v>0</v>
      </c>
      <c r="C40156" s="120">
        <v>0</v>
      </c>
      <c r="D40156" s="120"/>
      <c r="E40156" s="120"/>
      <c r="F40156" s="120"/>
      <c r="G40156" s="120"/>
      <c r="H40156" s="120"/>
      <c r="I40156" s="120" t="s">
        <v>144</v>
      </c>
      <c r="J40156" s="120" t="s">
        <v>325</v>
      </c>
      <c r="K40156" t="s">
        <v>193</v>
      </c>
      <c r="L40156" t="s">
        <v>116</v>
      </c>
      <c r="M40156" t="s">
        <v>231</v>
      </c>
      <c r="N40156" t="s">
        <v>938</v>
      </c>
      <c r="O40156" s="181" t="s">
        <v>247</v>
      </c>
      <c r="P40156" s="182">
        <v>0</v>
      </c>
      <c r="Q40156" s="182">
        <v>0</v>
      </c>
      <c r="R40156" s="182">
        <v>0</v>
      </c>
      <c r="T40156" s="183"/>
    </row>
    <row r="40157" spans="1:20" x14ac:dyDescent="0.45">
      <c r="A40157" s="120" t="s">
        <v>1111</v>
      </c>
      <c r="B40157" s="120" t="s">
        <v>0</v>
      </c>
      <c r="C40157" s="120">
        <v>0</v>
      </c>
      <c r="D40157" s="120"/>
      <c r="E40157" s="120"/>
      <c r="F40157" s="120"/>
      <c r="G40157" s="120"/>
      <c r="H40157" s="120"/>
      <c r="I40157" s="120" t="s">
        <v>144</v>
      </c>
      <c r="J40157" s="120" t="s">
        <v>325</v>
      </c>
      <c r="K40157" t="s">
        <v>194</v>
      </c>
      <c r="L40157" t="s">
        <v>116</v>
      </c>
      <c r="M40157" t="s">
        <v>152</v>
      </c>
      <c r="N40157" t="s">
        <v>939</v>
      </c>
      <c r="O40157" s="181" t="s">
        <v>247</v>
      </c>
      <c r="P40157" s="182">
        <v>0</v>
      </c>
      <c r="Q40157" s="182">
        <v>0</v>
      </c>
      <c r="R40157" s="182">
        <v>0</v>
      </c>
      <c r="T40157" s="183"/>
    </row>
    <row r="40158" spans="1:20" x14ac:dyDescent="0.45">
      <c r="A40158" s="120" t="s">
        <v>1111</v>
      </c>
      <c r="B40158" s="120" t="s">
        <v>0</v>
      </c>
      <c r="C40158" s="120">
        <v>0</v>
      </c>
      <c r="D40158" s="120"/>
      <c r="E40158" s="120"/>
      <c r="F40158" s="120"/>
      <c r="G40158" s="120"/>
      <c r="H40158" s="120"/>
      <c r="I40158" s="120" t="s">
        <v>144</v>
      </c>
      <c r="J40158" s="120" t="s">
        <v>325</v>
      </c>
      <c r="K40158" t="s">
        <v>194</v>
      </c>
      <c r="L40158" t="s">
        <v>116</v>
      </c>
      <c r="M40158" t="s">
        <v>230</v>
      </c>
      <c r="N40158" t="s">
        <v>940</v>
      </c>
      <c r="O40158" s="181" t="s">
        <v>247</v>
      </c>
      <c r="P40158" s="182">
        <v>0</v>
      </c>
      <c r="Q40158" s="182">
        <v>0</v>
      </c>
      <c r="R40158" s="182">
        <v>0</v>
      </c>
      <c r="T40158" s="183"/>
    </row>
    <row r="40159" spans="1:20" x14ac:dyDescent="0.45">
      <c r="A40159" s="120" t="s">
        <v>1111</v>
      </c>
      <c r="B40159" s="120" t="s">
        <v>0</v>
      </c>
      <c r="C40159" s="120">
        <v>0</v>
      </c>
      <c r="D40159" s="120"/>
      <c r="E40159" s="120"/>
      <c r="F40159" s="120"/>
      <c r="G40159" s="120"/>
      <c r="H40159" s="120"/>
      <c r="I40159" s="120" t="s">
        <v>144</v>
      </c>
      <c r="J40159" s="120" t="s">
        <v>325</v>
      </c>
      <c r="K40159" t="s">
        <v>194</v>
      </c>
      <c r="L40159" t="s">
        <v>116</v>
      </c>
      <c r="M40159" t="s">
        <v>231</v>
      </c>
      <c r="N40159" t="s">
        <v>941</v>
      </c>
      <c r="O40159" s="181" t="s">
        <v>247</v>
      </c>
      <c r="P40159" s="182">
        <v>0</v>
      </c>
      <c r="Q40159" s="182">
        <v>0</v>
      </c>
      <c r="R40159" s="182">
        <v>0</v>
      </c>
      <c r="T40159" s="183"/>
    </row>
    <row r="40160" spans="1:20" x14ac:dyDescent="0.45">
      <c r="A40160" s="120" t="s">
        <v>1111</v>
      </c>
      <c r="B40160" s="120" t="s">
        <v>0</v>
      </c>
      <c r="C40160" s="120">
        <v>0</v>
      </c>
      <c r="D40160" s="120"/>
      <c r="E40160" s="120"/>
      <c r="F40160" s="120"/>
      <c r="G40160" s="120"/>
      <c r="H40160" s="120"/>
      <c r="I40160" s="120" t="s">
        <v>144</v>
      </c>
      <c r="J40160" s="120" t="s">
        <v>325</v>
      </c>
      <c r="K40160" t="s">
        <v>195</v>
      </c>
      <c r="L40160" t="s">
        <v>116</v>
      </c>
      <c r="M40160" t="s">
        <v>152</v>
      </c>
      <c r="N40160" t="s">
        <v>942</v>
      </c>
      <c r="O40160" s="181" t="s">
        <v>247</v>
      </c>
      <c r="P40160" s="182">
        <v>0</v>
      </c>
      <c r="Q40160" s="182">
        <v>0</v>
      </c>
      <c r="R40160" s="182">
        <v>0</v>
      </c>
      <c r="T40160" s="183"/>
    </row>
    <row r="40161" spans="1:20" x14ac:dyDescent="0.45">
      <c r="A40161" s="120" t="s">
        <v>1111</v>
      </c>
      <c r="B40161" s="120" t="s">
        <v>0</v>
      </c>
      <c r="C40161" s="120">
        <v>0</v>
      </c>
      <c r="D40161" s="120"/>
      <c r="E40161" s="120"/>
      <c r="F40161" s="120"/>
      <c r="G40161" s="120"/>
      <c r="H40161" s="120"/>
      <c r="I40161" s="120" t="s">
        <v>144</v>
      </c>
      <c r="J40161" s="120" t="s">
        <v>325</v>
      </c>
      <c r="K40161" t="s">
        <v>195</v>
      </c>
      <c r="L40161" t="s">
        <v>116</v>
      </c>
      <c r="M40161" t="s">
        <v>230</v>
      </c>
      <c r="N40161" t="s">
        <v>943</v>
      </c>
      <c r="O40161" s="181" t="s">
        <v>247</v>
      </c>
      <c r="P40161" s="182">
        <v>0</v>
      </c>
      <c r="Q40161" s="182">
        <v>0</v>
      </c>
      <c r="R40161" s="182">
        <v>0</v>
      </c>
      <c r="T40161" s="183"/>
    </row>
    <row r="40162" spans="1:20" x14ac:dyDescent="0.45">
      <c r="A40162" s="120" t="s">
        <v>1111</v>
      </c>
      <c r="B40162" s="120" t="s">
        <v>0</v>
      </c>
      <c r="C40162" s="120">
        <v>0</v>
      </c>
      <c r="D40162" s="120"/>
      <c r="E40162" s="120"/>
      <c r="F40162" s="120"/>
      <c r="G40162" s="120"/>
      <c r="H40162" s="120"/>
      <c r="I40162" s="120" t="s">
        <v>144</v>
      </c>
      <c r="J40162" s="120" t="s">
        <v>325</v>
      </c>
      <c r="K40162" t="s">
        <v>195</v>
      </c>
      <c r="L40162" t="s">
        <v>116</v>
      </c>
      <c r="M40162" t="s">
        <v>231</v>
      </c>
      <c r="N40162" t="s">
        <v>944</v>
      </c>
      <c r="O40162" s="181" t="s">
        <v>247</v>
      </c>
      <c r="P40162" s="182">
        <v>0</v>
      </c>
      <c r="Q40162" s="182">
        <v>0</v>
      </c>
      <c r="R40162" s="182">
        <v>0</v>
      </c>
      <c r="T40162" s="183"/>
    </row>
    <row r="40163" spans="1:20" x14ac:dyDescent="0.45">
      <c r="A40163" s="120" t="s">
        <v>1111</v>
      </c>
      <c r="B40163" s="120" t="s">
        <v>0</v>
      </c>
      <c r="C40163" s="120">
        <v>0</v>
      </c>
      <c r="D40163" s="120"/>
      <c r="E40163" s="120"/>
      <c r="F40163" s="120"/>
      <c r="G40163" s="120"/>
      <c r="H40163" s="120"/>
      <c r="I40163" s="120" t="s">
        <v>144</v>
      </c>
      <c r="J40163" s="120" t="s">
        <v>325</v>
      </c>
      <c r="K40163" t="s">
        <v>196</v>
      </c>
      <c r="L40163" t="s">
        <v>116</v>
      </c>
      <c r="M40163" t="s">
        <v>152</v>
      </c>
      <c r="N40163" t="s">
        <v>945</v>
      </c>
      <c r="O40163" s="181" t="s">
        <v>247</v>
      </c>
      <c r="P40163" s="182">
        <v>0</v>
      </c>
      <c r="Q40163" s="182">
        <v>0</v>
      </c>
      <c r="R40163" s="182">
        <v>0</v>
      </c>
      <c r="T40163" s="183"/>
    </row>
    <row r="40164" spans="1:20" x14ac:dyDescent="0.45">
      <c r="A40164" s="120" t="s">
        <v>1111</v>
      </c>
      <c r="B40164" s="120" t="s">
        <v>0</v>
      </c>
      <c r="C40164" s="120">
        <v>0</v>
      </c>
      <c r="D40164" s="120"/>
      <c r="E40164" s="120"/>
      <c r="F40164" s="120"/>
      <c r="G40164" s="120"/>
      <c r="H40164" s="120"/>
      <c r="I40164" s="120" t="s">
        <v>144</v>
      </c>
      <c r="J40164" s="120" t="s">
        <v>325</v>
      </c>
      <c r="K40164" t="s">
        <v>196</v>
      </c>
      <c r="L40164" t="s">
        <v>116</v>
      </c>
      <c r="M40164" t="s">
        <v>230</v>
      </c>
      <c r="N40164" t="s">
        <v>946</v>
      </c>
      <c r="O40164" s="181" t="s">
        <v>247</v>
      </c>
      <c r="P40164" s="182">
        <v>0</v>
      </c>
      <c r="Q40164" s="182">
        <v>0</v>
      </c>
      <c r="R40164" s="182">
        <v>0</v>
      </c>
      <c r="T40164" s="183"/>
    </row>
    <row r="40165" spans="1:20" x14ac:dyDescent="0.45">
      <c r="A40165" s="120" t="s">
        <v>1111</v>
      </c>
      <c r="B40165" s="120" t="s">
        <v>0</v>
      </c>
      <c r="C40165" s="120">
        <v>0</v>
      </c>
      <c r="D40165" s="120"/>
      <c r="E40165" s="120"/>
      <c r="F40165" s="120"/>
      <c r="G40165" s="120"/>
      <c r="H40165" s="120"/>
      <c r="I40165" s="120" t="s">
        <v>144</v>
      </c>
      <c r="J40165" s="120" t="s">
        <v>325</v>
      </c>
      <c r="K40165" t="s">
        <v>196</v>
      </c>
      <c r="L40165" t="s">
        <v>116</v>
      </c>
      <c r="M40165" t="s">
        <v>231</v>
      </c>
      <c r="N40165" t="s">
        <v>947</v>
      </c>
      <c r="O40165" s="181" t="s">
        <v>247</v>
      </c>
      <c r="P40165" s="182">
        <v>0</v>
      </c>
      <c r="Q40165" s="182">
        <v>0</v>
      </c>
      <c r="R40165" s="182">
        <v>0</v>
      </c>
      <c r="T40165" s="183"/>
    </row>
    <row r="40166" spans="1:20" x14ac:dyDescent="0.45">
      <c r="A40166" s="120" t="s">
        <v>1111</v>
      </c>
      <c r="B40166" s="120" t="s">
        <v>0</v>
      </c>
      <c r="C40166" s="120">
        <v>0</v>
      </c>
      <c r="D40166" s="120"/>
      <c r="E40166" s="120"/>
      <c r="F40166" s="120"/>
      <c r="G40166" s="120"/>
      <c r="H40166" s="120"/>
      <c r="I40166" s="120" t="s">
        <v>144</v>
      </c>
      <c r="J40166" s="120" t="s">
        <v>325</v>
      </c>
      <c r="K40166" t="s">
        <v>197</v>
      </c>
      <c r="L40166" t="s">
        <v>116</v>
      </c>
      <c r="M40166" t="s">
        <v>152</v>
      </c>
      <c r="N40166" t="s">
        <v>948</v>
      </c>
      <c r="O40166" s="181" t="s">
        <v>247</v>
      </c>
      <c r="P40166" s="182">
        <v>0</v>
      </c>
      <c r="Q40166" s="182">
        <v>0</v>
      </c>
      <c r="R40166" s="182">
        <v>0</v>
      </c>
      <c r="T40166" s="183"/>
    </row>
    <row r="40167" spans="1:20" x14ac:dyDescent="0.45">
      <c r="A40167" s="120" t="s">
        <v>1111</v>
      </c>
      <c r="B40167" s="120" t="s">
        <v>0</v>
      </c>
      <c r="C40167" s="120">
        <v>0</v>
      </c>
      <c r="D40167" s="120"/>
      <c r="E40167" s="120"/>
      <c r="F40167" s="120"/>
      <c r="G40167" s="120"/>
      <c r="H40167" s="120"/>
      <c r="I40167" s="120" t="s">
        <v>144</v>
      </c>
      <c r="J40167" s="120" t="s">
        <v>325</v>
      </c>
      <c r="K40167" t="s">
        <v>197</v>
      </c>
      <c r="L40167" t="s">
        <v>116</v>
      </c>
      <c r="M40167" t="s">
        <v>230</v>
      </c>
      <c r="N40167" t="s">
        <v>949</v>
      </c>
      <c r="O40167" s="181" t="s">
        <v>247</v>
      </c>
      <c r="P40167" s="182">
        <v>0</v>
      </c>
      <c r="Q40167" s="182">
        <v>0</v>
      </c>
      <c r="R40167" s="182">
        <v>0</v>
      </c>
      <c r="T40167" s="183"/>
    </row>
    <row r="40168" spans="1:20" x14ac:dyDescent="0.45">
      <c r="A40168" s="120" t="s">
        <v>1111</v>
      </c>
      <c r="B40168" s="120" t="s">
        <v>0</v>
      </c>
      <c r="C40168" s="120">
        <v>0</v>
      </c>
      <c r="D40168" s="120"/>
      <c r="E40168" s="120"/>
      <c r="F40168" s="120"/>
      <c r="G40168" s="120"/>
      <c r="H40168" s="120"/>
      <c r="I40168" s="120" t="s">
        <v>144</v>
      </c>
      <c r="J40168" s="120" t="s">
        <v>325</v>
      </c>
      <c r="K40168" t="s">
        <v>197</v>
      </c>
      <c r="L40168" t="s">
        <v>116</v>
      </c>
      <c r="M40168" t="s">
        <v>231</v>
      </c>
      <c r="N40168" t="s">
        <v>950</v>
      </c>
      <c r="O40168" s="181" t="s">
        <v>247</v>
      </c>
      <c r="P40168" s="182">
        <v>0</v>
      </c>
      <c r="Q40168" s="182">
        <v>0</v>
      </c>
      <c r="R40168" s="182">
        <v>0</v>
      </c>
      <c r="T40168" s="183"/>
    </row>
    <row r="40169" spans="1:20" x14ac:dyDescent="0.45">
      <c r="A40169" s="120" t="s">
        <v>1111</v>
      </c>
      <c r="B40169" s="120" t="s">
        <v>0</v>
      </c>
      <c r="C40169" s="120">
        <v>0</v>
      </c>
      <c r="D40169" s="120"/>
      <c r="E40169" s="120"/>
      <c r="F40169" s="120"/>
      <c r="G40169" s="120"/>
      <c r="H40169" s="120"/>
      <c r="I40169" s="120" t="s">
        <v>144</v>
      </c>
      <c r="J40169" s="120" t="s">
        <v>325</v>
      </c>
      <c r="K40169" t="s">
        <v>198</v>
      </c>
      <c r="L40169" t="s">
        <v>116</v>
      </c>
      <c r="M40169" t="s">
        <v>152</v>
      </c>
      <c r="N40169" t="s">
        <v>951</v>
      </c>
      <c r="O40169" s="181" t="s">
        <v>247</v>
      </c>
      <c r="P40169" s="182">
        <v>0</v>
      </c>
      <c r="Q40169" s="182">
        <v>0</v>
      </c>
      <c r="R40169" s="182">
        <v>0</v>
      </c>
      <c r="T40169" s="183"/>
    </row>
    <row r="40170" spans="1:20" x14ac:dyDescent="0.45">
      <c r="A40170" s="120" t="s">
        <v>1111</v>
      </c>
      <c r="B40170" s="120" t="s">
        <v>0</v>
      </c>
      <c r="C40170" s="120">
        <v>0</v>
      </c>
      <c r="D40170" s="120"/>
      <c r="E40170" s="120"/>
      <c r="F40170" s="120"/>
      <c r="G40170" s="120"/>
      <c r="H40170" s="120"/>
      <c r="I40170" s="120" t="s">
        <v>144</v>
      </c>
      <c r="J40170" s="120" t="s">
        <v>325</v>
      </c>
      <c r="K40170" t="s">
        <v>198</v>
      </c>
      <c r="L40170" t="s">
        <v>116</v>
      </c>
      <c r="M40170" t="s">
        <v>230</v>
      </c>
      <c r="N40170" t="s">
        <v>952</v>
      </c>
      <c r="O40170" s="181" t="s">
        <v>247</v>
      </c>
      <c r="P40170" s="182">
        <v>0</v>
      </c>
      <c r="Q40170" s="182">
        <v>0</v>
      </c>
      <c r="R40170" s="182">
        <v>0</v>
      </c>
      <c r="T40170" s="183"/>
    </row>
    <row r="40171" spans="1:20" x14ac:dyDescent="0.45">
      <c r="A40171" s="120" t="s">
        <v>1111</v>
      </c>
      <c r="B40171" s="120" t="s">
        <v>0</v>
      </c>
      <c r="C40171" s="120">
        <v>0</v>
      </c>
      <c r="D40171" s="120"/>
      <c r="E40171" s="120"/>
      <c r="F40171" s="120"/>
      <c r="G40171" s="120"/>
      <c r="H40171" s="120"/>
      <c r="I40171" s="120" t="s">
        <v>144</v>
      </c>
      <c r="J40171" s="120" t="s">
        <v>325</v>
      </c>
      <c r="K40171" t="s">
        <v>198</v>
      </c>
      <c r="L40171" t="s">
        <v>116</v>
      </c>
      <c r="M40171" t="s">
        <v>231</v>
      </c>
      <c r="N40171" t="s">
        <v>953</v>
      </c>
      <c r="O40171" s="181" t="s">
        <v>247</v>
      </c>
      <c r="P40171" s="182">
        <v>0</v>
      </c>
      <c r="Q40171" s="182">
        <v>0</v>
      </c>
      <c r="R40171" s="182">
        <v>0</v>
      </c>
      <c r="T40171" s="183"/>
    </row>
    <row r="40172" spans="1:20" x14ac:dyDescent="0.45">
      <c r="A40172" s="120" t="s">
        <v>1111</v>
      </c>
      <c r="B40172" s="120" t="s">
        <v>0</v>
      </c>
      <c r="C40172" s="120">
        <v>0</v>
      </c>
      <c r="D40172" s="120"/>
      <c r="E40172" s="120"/>
      <c r="F40172" s="120"/>
      <c r="G40172" s="120"/>
      <c r="H40172" s="120"/>
      <c r="I40172" s="120" t="s">
        <v>144</v>
      </c>
      <c r="J40172" s="120" t="s">
        <v>325</v>
      </c>
      <c r="K40172" t="s">
        <v>199</v>
      </c>
      <c r="L40172" t="s">
        <v>116</v>
      </c>
      <c r="M40172" t="s">
        <v>152</v>
      </c>
      <c r="N40172" t="s">
        <v>954</v>
      </c>
      <c r="O40172" s="181" t="s">
        <v>247</v>
      </c>
      <c r="P40172" s="182">
        <v>0</v>
      </c>
      <c r="Q40172" s="182">
        <v>0</v>
      </c>
      <c r="R40172" s="182">
        <v>0</v>
      </c>
      <c r="T40172" s="183"/>
    </row>
    <row r="40173" spans="1:20" x14ac:dyDescent="0.45">
      <c r="A40173" s="120" t="s">
        <v>1111</v>
      </c>
      <c r="B40173" s="120" t="s">
        <v>0</v>
      </c>
      <c r="C40173" s="120">
        <v>0</v>
      </c>
      <c r="D40173" s="120"/>
      <c r="E40173" s="120"/>
      <c r="F40173" s="120"/>
      <c r="G40173" s="120"/>
      <c r="H40173" s="120"/>
      <c r="I40173" s="120" t="s">
        <v>144</v>
      </c>
      <c r="J40173" s="120" t="s">
        <v>325</v>
      </c>
      <c r="K40173" t="s">
        <v>199</v>
      </c>
      <c r="L40173" t="s">
        <v>116</v>
      </c>
      <c r="M40173" t="s">
        <v>230</v>
      </c>
      <c r="N40173" t="s">
        <v>955</v>
      </c>
      <c r="O40173" s="181" t="s">
        <v>247</v>
      </c>
      <c r="P40173" s="182">
        <v>0</v>
      </c>
      <c r="Q40173" s="182">
        <v>0</v>
      </c>
      <c r="R40173" s="182">
        <v>0</v>
      </c>
      <c r="T40173" s="183"/>
    </row>
    <row r="40174" spans="1:20" x14ac:dyDescent="0.45">
      <c r="A40174" s="120" t="s">
        <v>1111</v>
      </c>
      <c r="B40174" s="120" t="s">
        <v>0</v>
      </c>
      <c r="C40174" s="120">
        <v>0</v>
      </c>
      <c r="D40174" s="120"/>
      <c r="E40174" s="120"/>
      <c r="F40174" s="120"/>
      <c r="G40174" s="120"/>
      <c r="H40174" s="120"/>
      <c r="I40174" s="120" t="s">
        <v>144</v>
      </c>
      <c r="J40174" s="120" t="s">
        <v>325</v>
      </c>
      <c r="K40174" t="s">
        <v>199</v>
      </c>
      <c r="L40174" t="s">
        <v>116</v>
      </c>
      <c r="M40174" t="s">
        <v>231</v>
      </c>
      <c r="N40174" t="s">
        <v>956</v>
      </c>
      <c r="O40174" s="181" t="s">
        <v>247</v>
      </c>
      <c r="P40174" s="182">
        <v>0</v>
      </c>
      <c r="Q40174" s="182">
        <v>0</v>
      </c>
      <c r="R40174" s="182">
        <v>0</v>
      </c>
      <c r="T40174" s="183"/>
    </row>
    <row r="40175" spans="1:20" x14ac:dyDescent="0.45">
      <c r="A40175" s="120" t="s">
        <v>1111</v>
      </c>
      <c r="B40175" s="120" t="s">
        <v>0</v>
      </c>
      <c r="C40175" s="120">
        <v>0</v>
      </c>
      <c r="D40175" s="120"/>
      <c r="E40175" s="120"/>
      <c r="F40175" s="120"/>
      <c r="G40175" s="120"/>
      <c r="H40175" s="120"/>
      <c r="I40175" s="120" t="s">
        <v>144</v>
      </c>
      <c r="J40175" s="120" t="s">
        <v>325</v>
      </c>
      <c r="K40175" t="s">
        <v>200</v>
      </c>
      <c r="L40175" t="s">
        <v>116</v>
      </c>
      <c r="M40175" t="s">
        <v>152</v>
      </c>
      <c r="N40175" t="s">
        <v>957</v>
      </c>
      <c r="O40175" s="181" t="s">
        <v>247</v>
      </c>
      <c r="P40175" s="182">
        <v>0</v>
      </c>
      <c r="Q40175" s="182">
        <v>0</v>
      </c>
      <c r="R40175" s="182">
        <v>0</v>
      </c>
      <c r="T40175" s="183"/>
    </row>
    <row r="40176" spans="1:20" x14ac:dyDescent="0.45">
      <c r="A40176" s="120" t="s">
        <v>1111</v>
      </c>
      <c r="B40176" s="120" t="s">
        <v>0</v>
      </c>
      <c r="C40176" s="120">
        <v>0</v>
      </c>
      <c r="D40176" s="120"/>
      <c r="E40176" s="120"/>
      <c r="F40176" s="120"/>
      <c r="G40176" s="120"/>
      <c r="H40176" s="120"/>
      <c r="I40176" s="120" t="s">
        <v>144</v>
      </c>
      <c r="J40176" s="120" t="s">
        <v>325</v>
      </c>
      <c r="K40176" t="s">
        <v>200</v>
      </c>
      <c r="L40176" t="s">
        <v>116</v>
      </c>
      <c r="M40176" t="s">
        <v>230</v>
      </c>
      <c r="N40176" t="s">
        <v>958</v>
      </c>
      <c r="O40176" s="181" t="s">
        <v>247</v>
      </c>
      <c r="P40176" s="182">
        <v>0</v>
      </c>
      <c r="Q40176" s="182">
        <v>0</v>
      </c>
      <c r="R40176" s="182">
        <v>0</v>
      </c>
      <c r="T40176" s="183"/>
    </row>
    <row r="40177" spans="1:20" x14ac:dyDescent="0.45">
      <c r="A40177" s="120" t="s">
        <v>1111</v>
      </c>
      <c r="B40177" s="120" t="s">
        <v>0</v>
      </c>
      <c r="C40177" s="120">
        <v>0</v>
      </c>
      <c r="D40177" s="120"/>
      <c r="E40177" s="120"/>
      <c r="F40177" s="120"/>
      <c r="G40177" s="120"/>
      <c r="H40177" s="120"/>
      <c r="I40177" s="120" t="s">
        <v>144</v>
      </c>
      <c r="J40177" s="120" t="s">
        <v>325</v>
      </c>
      <c r="K40177" t="s">
        <v>200</v>
      </c>
      <c r="L40177" t="s">
        <v>116</v>
      </c>
      <c r="M40177" t="s">
        <v>231</v>
      </c>
      <c r="N40177" t="s">
        <v>959</v>
      </c>
      <c r="O40177" s="181" t="s">
        <v>247</v>
      </c>
      <c r="P40177" s="182">
        <v>0</v>
      </c>
      <c r="Q40177" s="182">
        <v>0</v>
      </c>
      <c r="R40177" s="182">
        <v>0</v>
      </c>
      <c r="T40177" s="183"/>
    </row>
    <row r="40178" spans="1:20" x14ac:dyDescent="0.45">
      <c r="A40178" s="120" t="s">
        <v>1111</v>
      </c>
      <c r="B40178" s="120" t="s">
        <v>0</v>
      </c>
      <c r="C40178" s="120">
        <v>0</v>
      </c>
      <c r="D40178" s="120"/>
      <c r="E40178" s="120"/>
      <c r="F40178" s="120"/>
      <c r="G40178" s="120"/>
      <c r="H40178" s="120"/>
      <c r="I40178" s="120" t="s">
        <v>144</v>
      </c>
      <c r="J40178" s="120" t="s">
        <v>325</v>
      </c>
      <c r="K40178" t="s">
        <v>187</v>
      </c>
      <c r="L40178" t="s">
        <v>116</v>
      </c>
      <c r="M40178" t="s">
        <v>152</v>
      </c>
      <c r="N40178" t="s">
        <v>960</v>
      </c>
      <c r="O40178" s="181" t="s">
        <v>247</v>
      </c>
      <c r="P40178" s="182">
        <v>0</v>
      </c>
      <c r="Q40178" s="182">
        <v>0</v>
      </c>
      <c r="R40178" s="182">
        <v>0</v>
      </c>
      <c r="T40178" s="183"/>
    </row>
    <row r="40179" spans="1:20" x14ac:dyDescent="0.45">
      <c r="A40179" s="120" t="s">
        <v>1111</v>
      </c>
      <c r="B40179" s="120" t="s">
        <v>0</v>
      </c>
      <c r="C40179" s="120">
        <v>0</v>
      </c>
      <c r="D40179" s="120"/>
      <c r="E40179" s="120"/>
      <c r="F40179" s="120"/>
      <c r="G40179" s="120"/>
      <c r="H40179" s="120"/>
      <c r="I40179" s="120" t="s">
        <v>144</v>
      </c>
      <c r="J40179" s="120" t="s">
        <v>325</v>
      </c>
      <c r="K40179" t="s">
        <v>187</v>
      </c>
      <c r="L40179" t="s">
        <v>116</v>
      </c>
      <c r="M40179" t="s">
        <v>230</v>
      </c>
      <c r="N40179" t="s">
        <v>961</v>
      </c>
      <c r="O40179" s="181" t="s">
        <v>247</v>
      </c>
      <c r="P40179" s="182">
        <v>0</v>
      </c>
      <c r="Q40179" s="182">
        <v>0</v>
      </c>
      <c r="R40179" s="182">
        <v>0</v>
      </c>
      <c r="T40179" s="183"/>
    </row>
    <row r="40180" spans="1:20" x14ac:dyDescent="0.45">
      <c r="A40180" s="120" t="s">
        <v>1111</v>
      </c>
      <c r="B40180" s="120" t="s">
        <v>0</v>
      </c>
      <c r="C40180" s="120">
        <v>0</v>
      </c>
      <c r="D40180" s="120"/>
      <c r="E40180" s="120"/>
      <c r="F40180" s="120"/>
      <c r="G40180" s="120"/>
      <c r="H40180" s="120"/>
      <c r="I40180" s="120" t="s">
        <v>144</v>
      </c>
      <c r="J40180" s="120" t="s">
        <v>325</v>
      </c>
      <c r="K40180" t="s">
        <v>187</v>
      </c>
      <c r="L40180" t="s">
        <v>116</v>
      </c>
      <c r="M40180" t="s">
        <v>231</v>
      </c>
      <c r="N40180" t="s">
        <v>962</v>
      </c>
      <c r="O40180" s="181" t="s">
        <v>247</v>
      </c>
      <c r="P40180" s="182">
        <v>0</v>
      </c>
      <c r="Q40180" s="182">
        <v>0</v>
      </c>
      <c r="R40180" s="182">
        <v>0</v>
      </c>
      <c r="T40180" s="183"/>
    </row>
    <row r="40181" spans="1:20" x14ac:dyDescent="0.45">
      <c r="A40181" s="120" t="s">
        <v>1111</v>
      </c>
      <c r="B40181" s="120" t="s">
        <v>0</v>
      </c>
      <c r="C40181" s="120">
        <v>0</v>
      </c>
      <c r="D40181" s="120"/>
      <c r="E40181" s="120"/>
      <c r="F40181" s="120"/>
      <c r="G40181" s="120"/>
      <c r="H40181" s="120"/>
      <c r="I40181" s="120" t="s">
        <v>144</v>
      </c>
      <c r="J40181" s="120" t="s">
        <v>325</v>
      </c>
      <c r="K40181" t="s">
        <v>188</v>
      </c>
      <c r="L40181" t="s">
        <v>116</v>
      </c>
      <c r="M40181" t="s">
        <v>152</v>
      </c>
      <c r="N40181" t="s">
        <v>963</v>
      </c>
      <c r="O40181" s="181" t="s">
        <v>247</v>
      </c>
      <c r="P40181" s="182">
        <v>0</v>
      </c>
      <c r="Q40181" s="182">
        <v>0</v>
      </c>
      <c r="R40181" s="182">
        <v>0</v>
      </c>
      <c r="T40181" s="183"/>
    </row>
    <row r="40182" spans="1:20" x14ac:dyDescent="0.45">
      <c r="A40182" s="120" t="s">
        <v>1111</v>
      </c>
      <c r="B40182" s="120" t="s">
        <v>0</v>
      </c>
      <c r="C40182" s="120">
        <v>0</v>
      </c>
      <c r="D40182" s="120"/>
      <c r="E40182" s="120"/>
      <c r="F40182" s="120"/>
      <c r="G40182" s="120"/>
      <c r="H40182" s="120"/>
      <c r="I40182" s="120" t="s">
        <v>144</v>
      </c>
      <c r="J40182" s="120" t="s">
        <v>325</v>
      </c>
      <c r="K40182" t="s">
        <v>188</v>
      </c>
      <c r="L40182" t="s">
        <v>116</v>
      </c>
      <c r="M40182" t="s">
        <v>230</v>
      </c>
      <c r="N40182" t="s">
        <v>964</v>
      </c>
      <c r="O40182" s="181" t="s">
        <v>247</v>
      </c>
      <c r="P40182" s="182">
        <v>0</v>
      </c>
      <c r="Q40182" s="182">
        <v>0</v>
      </c>
      <c r="R40182" s="182">
        <v>0</v>
      </c>
      <c r="T40182" s="183"/>
    </row>
    <row r="40183" spans="1:20" x14ac:dyDescent="0.45">
      <c r="A40183" s="120" t="s">
        <v>1111</v>
      </c>
      <c r="B40183" s="120" t="s">
        <v>0</v>
      </c>
      <c r="C40183" s="120">
        <v>0</v>
      </c>
      <c r="D40183" s="120"/>
      <c r="E40183" s="120"/>
      <c r="F40183" s="120"/>
      <c r="G40183" s="120"/>
      <c r="H40183" s="120"/>
      <c r="I40183" s="120" t="s">
        <v>144</v>
      </c>
      <c r="J40183" s="120" t="s">
        <v>325</v>
      </c>
      <c r="K40183" t="s">
        <v>188</v>
      </c>
      <c r="L40183" t="s">
        <v>116</v>
      </c>
      <c r="M40183" t="s">
        <v>231</v>
      </c>
      <c r="N40183" t="s">
        <v>965</v>
      </c>
      <c r="O40183" s="181" t="s">
        <v>247</v>
      </c>
      <c r="P40183" s="182">
        <v>0</v>
      </c>
      <c r="Q40183" s="182">
        <v>0</v>
      </c>
      <c r="R40183" s="182">
        <v>0</v>
      </c>
      <c r="T40183" s="183"/>
    </row>
    <row r="40184" spans="1:20" x14ac:dyDescent="0.45">
      <c r="A40184" s="120" t="s">
        <v>1111</v>
      </c>
      <c r="B40184" s="120" t="s">
        <v>0</v>
      </c>
      <c r="C40184" s="120">
        <v>0</v>
      </c>
      <c r="D40184" s="120"/>
      <c r="E40184" s="120"/>
      <c r="F40184" s="120"/>
      <c r="G40184" s="120"/>
      <c r="H40184" s="120"/>
      <c r="I40184" s="120" t="s">
        <v>145</v>
      </c>
      <c r="J40184" s="120" t="s">
        <v>616</v>
      </c>
      <c r="K40184" t="s">
        <v>293</v>
      </c>
      <c r="L40184" t="s">
        <v>116</v>
      </c>
      <c r="M40184" t="s">
        <v>152</v>
      </c>
      <c r="N40184" t="s">
        <v>966</v>
      </c>
      <c r="O40184" s="181" t="s">
        <v>247</v>
      </c>
      <c r="P40184" s="182">
        <v>0</v>
      </c>
      <c r="Q40184" s="182">
        <v>0</v>
      </c>
      <c r="R40184" s="182">
        <v>0</v>
      </c>
      <c r="T40184" s="183"/>
    </row>
    <row r="40185" spans="1:20" x14ac:dyDescent="0.45">
      <c r="A40185" s="120" t="s">
        <v>1111</v>
      </c>
      <c r="B40185" s="120" t="s">
        <v>0</v>
      </c>
      <c r="C40185" s="120">
        <v>0</v>
      </c>
      <c r="D40185" s="120"/>
      <c r="E40185" s="120"/>
      <c r="F40185" s="120"/>
      <c r="G40185" s="120"/>
      <c r="H40185" s="120"/>
      <c r="I40185" s="120" t="s">
        <v>145</v>
      </c>
      <c r="J40185" s="120" t="s">
        <v>616</v>
      </c>
      <c r="K40185" t="s">
        <v>293</v>
      </c>
      <c r="L40185" t="s">
        <v>116</v>
      </c>
      <c r="M40185" t="s">
        <v>230</v>
      </c>
      <c r="N40185" t="s">
        <v>967</v>
      </c>
      <c r="O40185" s="181" t="s">
        <v>247</v>
      </c>
      <c r="P40185" s="182">
        <v>0</v>
      </c>
      <c r="Q40185" s="182">
        <v>0</v>
      </c>
      <c r="R40185" s="182">
        <v>0</v>
      </c>
      <c r="T40185" s="183"/>
    </row>
    <row r="40186" spans="1:20" x14ac:dyDescent="0.45">
      <c r="A40186" s="120" t="s">
        <v>1111</v>
      </c>
      <c r="B40186" s="120" t="s">
        <v>0</v>
      </c>
      <c r="C40186" s="120">
        <v>0</v>
      </c>
      <c r="D40186" s="120"/>
      <c r="E40186" s="120"/>
      <c r="F40186" s="120"/>
      <c r="G40186" s="120"/>
      <c r="H40186" s="120"/>
      <c r="I40186" s="120" t="s">
        <v>145</v>
      </c>
      <c r="J40186" s="120" t="s">
        <v>616</v>
      </c>
      <c r="K40186" t="s">
        <v>293</v>
      </c>
      <c r="L40186" t="s">
        <v>116</v>
      </c>
      <c r="M40186" t="s">
        <v>231</v>
      </c>
      <c r="N40186" t="s">
        <v>968</v>
      </c>
      <c r="O40186" s="181" t="s">
        <v>247</v>
      </c>
      <c r="P40186" s="182">
        <v>0</v>
      </c>
      <c r="Q40186" s="182">
        <v>0</v>
      </c>
      <c r="R40186" s="182">
        <v>0</v>
      </c>
      <c r="T40186" s="183"/>
    </row>
    <row r="40187" spans="1:20" x14ac:dyDescent="0.45">
      <c r="A40187" s="120" t="s">
        <v>1111</v>
      </c>
      <c r="B40187" s="120" t="s">
        <v>0</v>
      </c>
      <c r="C40187" s="120">
        <v>0</v>
      </c>
      <c r="D40187" s="120"/>
      <c r="E40187" s="120"/>
      <c r="F40187" s="120"/>
      <c r="G40187" s="120"/>
      <c r="H40187" s="120"/>
      <c r="I40187" s="120" t="s">
        <v>145</v>
      </c>
      <c r="J40187" s="120" t="s">
        <v>620</v>
      </c>
      <c r="K40187" t="s">
        <v>293</v>
      </c>
      <c r="L40187" t="s">
        <v>116</v>
      </c>
      <c r="M40187" t="s">
        <v>152</v>
      </c>
      <c r="N40187" t="s">
        <v>969</v>
      </c>
      <c r="O40187" s="181" t="s">
        <v>247</v>
      </c>
      <c r="P40187" s="182">
        <v>0</v>
      </c>
      <c r="Q40187" s="182">
        <v>0</v>
      </c>
      <c r="R40187" s="182">
        <v>0</v>
      </c>
      <c r="T40187" s="183"/>
    </row>
    <row r="40188" spans="1:20" x14ac:dyDescent="0.45">
      <c r="A40188" s="120" t="s">
        <v>1111</v>
      </c>
      <c r="B40188" s="120" t="s">
        <v>0</v>
      </c>
      <c r="C40188" s="120">
        <v>0</v>
      </c>
      <c r="D40188" s="120"/>
      <c r="E40188" s="120"/>
      <c r="F40188" s="120"/>
      <c r="G40188" s="120"/>
      <c r="H40188" s="120"/>
      <c r="I40188" s="120" t="s">
        <v>145</v>
      </c>
      <c r="J40188" s="120" t="s">
        <v>620</v>
      </c>
      <c r="K40188" t="s">
        <v>293</v>
      </c>
      <c r="L40188" t="s">
        <v>116</v>
      </c>
      <c r="M40188" t="s">
        <v>230</v>
      </c>
      <c r="N40188" t="s">
        <v>970</v>
      </c>
      <c r="O40188" s="181" t="s">
        <v>247</v>
      </c>
      <c r="P40188" s="182">
        <v>0</v>
      </c>
      <c r="Q40188" s="182">
        <v>0</v>
      </c>
      <c r="R40188" s="182">
        <v>0</v>
      </c>
      <c r="T40188" s="183"/>
    </row>
    <row r="40189" spans="1:20" x14ac:dyDescent="0.45">
      <c r="A40189" s="120" t="s">
        <v>1111</v>
      </c>
      <c r="B40189" s="120" t="s">
        <v>0</v>
      </c>
      <c r="C40189" s="120">
        <v>0</v>
      </c>
      <c r="D40189" s="120"/>
      <c r="E40189" s="120"/>
      <c r="F40189" s="120"/>
      <c r="G40189" s="120"/>
      <c r="H40189" s="120"/>
      <c r="I40189" s="120" t="s">
        <v>145</v>
      </c>
      <c r="J40189" s="120" t="s">
        <v>620</v>
      </c>
      <c r="K40189" t="s">
        <v>293</v>
      </c>
      <c r="L40189" t="s">
        <v>116</v>
      </c>
      <c r="M40189" t="s">
        <v>231</v>
      </c>
      <c r="N40189" t="s">
        <v>971</v>
      </c>
      <c r="O40189" s="181" t="s">
        <v>247</v>
      </c>
      <c r="P40189" s="182">
        <v>0</v>
      </c>
      <c r="Q40189" s="182">
        <v>0</v>
      </c>
      <c r="R40189" s="182">
        <v>0</v>
      </c>
      <c r="T40189" s="183"/>
    </row>
    <row r="40190" spans="1:20" x14ac:dyDescent="0.45">
      <c r="A40190" s="120" t="s">
        <v>1111</v>
      </c>
      <c r="B40190" s="120" t="s">
        <v>0</v>
      </c>
      <c r="C40190" s="120">
        <v>0</v>
      </c>
      <c r="D40190" s="120"/>
      <c r="E40190" s="120"/>
      <c r="F40190" s="120"/>
      <c r="G40190" s="120"/>
      <c r="H40190" s="120"/>
      <c r="I40190" s="120" t="s">
        <v>145</v>
      </c>
      <c r="J40190" s="120" t="s">
        <v>624</v>
      </c>
      <c r="K40190" t="s">
        <v>293</v>
      </c>
      <c r="L40190" t="s">
        <v>116</v>
      </c>
      <c r="M40190" t="s">
        <v>152</v>
      </c>
      <c r="N40190" t="s">
        <v>972</v>
      </c>
      <c r="O40190" s="181" t="s">
        <v>247</v>
      </c>
      <c r="P40190" s="182">
        <v>0</v>
      </c>
      <c r="Q40190" s="182">
        <v>0</v>
      </c>
      <c r="R40190" s="182">
        <v>0</v>
      </c>
      <c r="T40190" s="183"/>
    </row>
    <row r="40191" spans="1:20" x14ac:dyDescent="0.45">
      <c r="A40191" s="120" t="s">
        <v>1111</v>
      </c>
      <c r="B40191" s="120" t="s">
        <v>0</v>
      </c>
      <c r="C40191" s="120">
        <v>0</v>
      </c>
      <c r="D40191" s="120"/>
      <c r="E40191" s="120"/>
      <c r="F40191" s="120"/>
      <c r="G40191" s="120"/>
      <c r="H40191" s="120"/>
      <c r="I40191" s="120" t="s">
        <v>145</v>
      </c>
      <c r="J40191" s="120" t="s">
        <v>624</v>
      </c>
      <c r="K40191" t="s">
        <v>293</v>
      </c>
      <c r="L40191" t="s">
        <v>116</v>
      </c>
      <c r="M40191" t="s">
        <v>230</v>
      </c>
      <c r="N40191" t="s">
        <v>973</v>
      </c>
      <c r="O40191" s="181" t="s">
        <v>247</v>
      </c>
      <c r="P40191" s="182">
        <v>0</v>
      </c>
      <c r="Q40191" s="182">
        <v>0</v>
      </c>
      <c r="R40191" s="182">
        <v>0</v>
      </c>
      <c r="T40191" s="183"/>
    </row>
    <row r="40192" spans="1:20" x14ac:dyDescent="0.45">
      <c r="A40192" s="120" t="s">
        <v>1111</v>
      </c>
      <c r="B40192" s="120" t="s">
        <v>0</v>
      </c>
      <c r="C40192" s="120">
        <v>0</v>
      </c>
      <c r="D40192" s="120"/>
      <c r="E40192" s="120"/>
      <c r="F40192" s="120"/>
      <c r="G40192" s="120"/>
      <c r="H40192" s="120"/>
      <c r="I40192" s="120" t="s">
        <v>145</v>
      </c>
      <c r="J40192" s="120" t="s">
        <v>624</v>
      </c>
      <c r="K40192" t="s">
        <v>293</v>
      </c>
      <c r="L40192" t="s">
        <v>116</v>
      </c>
      <c r="M40192" t="s">
        <v>231</v>
      </c>
      <c r="N40192" t="s">
        <v>974</v>
      </c>
      <c r="O40192" s="181" t="s">
        <v>247</v>
      </c>
      <c r="P40192" s="182">
        <v>0</v>
      </c>
      <c r="Q40192" s="182">
        <v>0</v>
      </c>
      <c r="R40192" s="182">
        <v>0</v>
      </c>
      <c r="T40192" s="183"/>
    </row>
    <row r="40193" spans="1:20" x14ac:dyDescent="0.45">
      <c r="A40193" s="120" t="s">
        <v>1111</v>
      </c>
      <c r="B40193" s="120" t="s">
        <v>0</v>
      </c>
      <c r="C40193" s="120">
        <v>0</v>
      </c>
      <c r="D40193" s="120"/>
      <c r="E40193" s="120"/>
      <c r="F40193" s="120"/>
      <c r="G40193" s="120"/>
      <c r="H40193" s="120"/>
      <c r="I40193" s="120" t="s">
        <v>145</v>
      </c>
      <c r="J40193" s="120" t="s">
        <v>628</v>
      </c>
      <c r="K40193" t="s">
        <v>293</v>
      </c>
      <c r="L40193" t="s">
        <v>116</v>
      </c>
      <c r="M40193" t="s">
        <v>152</v>
      </c>
      <c r="N40193" t="s">
        <v>975</v>
      </c>
      <c r="O40193" s="181" t="s">
        <v>247</v>
      </c>
      <c r="P40193" s="182">
        <v>0</v>
      </c>
      <c r="Q40193" s="182">
        <v>0</v>
      </c>
      <c r="R40193" s="182">
        <v>0</v>
      </c>
      <c r="T40193" s="183"/>
    </row>
    <row r="40194" spans="1:20" x14ac:dyDescent="0.45">
      <c r="A40194" s="120" t="s">
        <v>1111</v>
      </c>
      <c r="B40194" s="120" t="s">
        <v>0</v>
      </c>
      <c r="C40194" s="120">
        <v>0</v>
      </c>
      <c r="D40194" s="120"/>
      <c r="E40194" s="120"/>
      <c r="F40194" s="120"/>
      <c r="G40194" s="120"/>
      <c r="H40194" s="120"/>
      <c r="I40194" s="120" t="s">
        <v>145</v>
      </c>
      <c r="J40194" s="120" t="s">
        <v>628</v>
      </c>
      <c r="K40194" t="s">
        <v>293</v>
      </c>
      <c r="L40194" t="s">
        <v>116</v>
      </c>
      <c r="M40194" t="s">
        <v>230</v>
      </c>
      <c r="N40194" t="s">
        <v>976</v>
      </c>
      <c r="O40194" s="181" t="s">
        <v>247</v>
      </c>
      <c r="P40194" s="182">
        <v>0</v>
      </c>
      <c r="Q40194" s="182">
        <v>0</v>
      </c>
      <c r="R40194" s="182">
        <v>0</v>
      </c>
      <c r="T40194" s="183"/>
    </row>
    <row r="40195" spans="1:20" x14ac:dyDescent="0.45">
      <c r="A40195" s="120" t="s">
        <v>1111</v>
      </c>
      <c r="B40195" s="120" t="s">
        <v>0</v>
      </c>
      <c r="C40195" s="120">
        <v>0</v>
      </c>
      <c r="D40195" s="120"/>
      <c r="E40195" s="120"/>
      <c r="F40195" s="120"/>
      <c r="G40195" s="120"/>
      <c r="H40195" s="120"/>
      <c r="I40195" s="120" t="s">
        <v>145</v>
      </c>
      <c r="J40195" s="120" t="s">
        <v>628</v>
      </c>
      <c r="K40195" t="s">
        <v>293</v>
      </c>
      <c r="L40195" t="s">
        <v>116</v>
      </c>
      <c r="M40195" t="s">
        <v>231</v>
      </c>
      <c r="N40195" t="s">
        <v>977</v>
      </c>
      <c r="O40195" s="181" t="s">
        <v>247</v>
      </c>
      <c r="P40195" s="182">
        <v>0</v>
      </c>
      <c r="Q40195" s="182">
        <v>0</v>
      </c>
      <c r="R40195" s="182">
        <v>0</v>
      </c>
      <c r="T40195" s="183"/>
    </row>
    <row r="40196" spans="1:20" x14ac:dyDescent="0.45">
      <c r="A40196" s="120" t="s">
        <v>1111</v>
      </c>
      <c r="B40196" s="120" t="s">
        <v>0</v>
      </c>
      <c r="C40196" s="120">
        <v>0</v>
      </c>
      <c r="D40196" s="120"/>
      <c r="E40196" s="120"/>
      <c r="F40196" s="120"/>
      <c r="G40196" s="120"/>
      <c r="H40196" s="120"/>
      <c r="I40196" s="120" t="s">
        <v>145</v>
      </c>
      <c r="J40196" s="120" t="s">
        <v>632</v>
      </c>
      <c r="K40196" t="s">
        <v>293</v>
      </c>
      <c r="L40196" t="s">
        <v>116</v>
      </c>
      <c r="M40196" t="s">
        <v>152</v>
      </c>
      <c r="N40196" t="s">
        <v>978</v>
      </c>
      <c r="O40196" s="181" t="s">
        <v>247</v>
      </c>
      <c r="P40196" s="182">
        <v>0</v>
      </c>
      <c r="Q40196" s="182">
        <v>0</v>
      </c>
      <c r="R40196" s="182">
        <v>0</v>
      </c>
      <c r="T40196" s="183"/>
    </row>
    <row r="40197" spans="1:20" x14ac:dyDescent="0.45">
      <c r="A40197" s="120" t="s">
        <v>1111</v>
      </c>
      <c r="B40197" s="120" t="s">
        <v>0</v>
      </c>
      <c r="C40197" s="120">
        <v>0</v>
      </c>
      <c r="D40197" s="120"/>
      <c r="E40197" s="120"/>
      <c r="F40197" s="120"/>
      <c r="G40197" s="120"/>
      <c r="H40197" s="120"/>
      <c r="I40197" s="120" t="s">
        <v>145</v>
      </c>
      <c r="J40197" s="120" t="s">
        <v>632</v>
      </c>
      <c r="K40197" t="s">
        <v>293</v>
      </c>
      <c r="L40197" t="s">
        <v>116</v>
      </c>
      <c r="M40197" t="s">
        <v>230</v>
      </c>
      <c r="N40197" t="s">
        <v>979</v>
      </c>
      <c r="O40197" s="181" t="s">
        <v>247</v>
      </c>
      <c r="P40197" s="182">
        <v>0</v>
      </c>
      <c r="Q40197" s="182">
        <v>0</v>
      </c>
      <c r="R40197" s="182">
        <v>0</v>
      </c>
      <c r="T40197" s="183"/>
    </row>
    <row r="40198" spans="1:20" x14ac:dyDescent="0.45">
      <c r="A40198" s="120" t="s">
        <v>1111</v>
      </c>
      <c r="B40198" s="120" t="s">
        <v>0</v>
      </c>
      <c r="C40198" s="120">
        <v>0</v>
      </c>
      <c r="D40198" s="120"/>
      <c r="E40198" s="120"/>
      <c r="F40198" s="120"/>
      <c r="G40198" s="120"/>
      <c r="H40198" s="120"/>
      <c r="I40198" s="120" t="s">
        <v>145</v>
      </c>
      <c r="J40198" s="120" t="s">
        <v>632</v>
      </c>
      <c r="K40198" t="s">
        <v>293</v>
      </c>
      <c r="L40198" t="s">
        <v>116</v>
      </c>
      <c r="M40198" t="s">
        <v>231</v>
      </c>
      <c r="N40198" t="s">
        <v>980</v>
      </c>
      <c r="O40198" s="181" t="s">
        <v>247</v>
      </c>
      <c r="P40198" s="182">
        <v>0</v>
      </c>
      <c r="Q40198" s="182">
        <v>0</v>
      </c>
      <c r="R40198" s="182">
        <v>0</v>
      </c>
      <c r="T40198" s="183"/>
    </row>
    <row r="40199" spans="1:20" x14ac:dyDescent="0.45">
      <c r="A40199" s="120" t="s">
        <v>1111</v>
      </c>
      <c r="B40199" s="120" t="s">
        <v>0</v>
      </c>
      <c r="C40199" s="120">
        <v>0</v>
      </c>
      <c r="D40199" s="120"/>
      <c r="E40199" s="120"/>
      <c r="F40199" s="120"/>
      <c r="G40199" s="120"/>
      <c r="H40199" s="120"/>
      <c r="I40199" s="120" t="s">
        <v>145</v>
      </c>
      <c r="J40199" s="120" t="s">
        <v>636</v>
      </c>
      <c r="K40199" t="s">
        <v>293</v>
      </c>
      <c r="L40199" t="s">
        <v>116</v>
      </c>
      <c r="M40199" t="s">
        <v>152</v>
      </c>
      <c r="N40199" t="s">
        <v>981</v>
      </c>
      <c r="O40199" s="181" t="s">
        <v>247</v>
      </c>
      <c r="P40199" s="182">
        <v>0</v>
      </c>
      <c r="Q40199" s="182">
        <v>0</v>
      </c>
      <c r="R40199" s="182">
        <v>0</v>
      </c>
      <c r="T40199" s="183"/>
    </row>
    <row r="40200" spans="1:20" x14ac:dyDescent="0.45">
      <c r="A40200" s="120" t="s">
        <v>1111</v>
      </c>
      <c r="B40200" s="120" t="s">
        <v>0</v>
      </c>
      <c r="C40200" s="120">
        <v>0</v>
      </c>
      <c r="D40200" s="120"/>
      <c r="E40200" s="120"/>
      <c r="F40200" s="120"/>
      <c r="G40200" s="120"/>
      <c r="H40200" s="120"/>
      <c r="I40200" s="120" t="s">
        <v>145</v>
      </c>
      <c r="J40200" s="120" t="s">
        <v>636</v>
      </c>
      <c r="K40200" t="s">
        <v>293</v>
      </c>
      <c r="L40200" t="s">
        <v>116</v>
      </c>
      <c r="M40200" t="s">
        <v>230</v>
      </c>
      <c r="N40200" t="s">
        <v>982</v>
      </c>
      <c r="O40200" s="181" t="s">
        <v>247</v>
      </c>
      <c r="P40200" s="182">
        <v>0</v>
      </c>
      <c r="Q40200" s="182">
        <v>0</v>
      </c>
      <c r="R40200" s="182">
        <v>0</v>
      </c>
      <c r="T40200" s="183"/>
    </row>
    <row r="40201" spans="1:20" x14ac:dyDescent="0.45">
      <c r="A40201" s="120" t="s">
        <v>1111</v>
      </c>
      <c r="B40201" s="120" t="s">
        <v>0</v>
      </c>
      <c r="C40201" s="120">
        <v>0</v>
      </c>
      <c r="D40201" s="120"/>
      <c r="E40201" s="120"/>
      <c r="F40201" s="120"/>
      <c r="G40201" s="120"/>
      <c r="H40201" s="120"/>
      <c r="I40201" s="120" t="s">
        <v>145</v>
      </c>
      <c r="J40201" s="120" t="s">
        <v>636</v>
      </c>
      <c r="K40201" t="s">
        <v>293</v>
      </c>
      <c r="L40201" t="s">
        <v>116</v>
      </c>
      <c r="M40201" t="s">
        <v>231</v>
      </c>
      <c r="N40201" t="s">
        <v>983</v>
      </c>
      <c r="O40201" s="181" t="s">
        <v>247</v>
      </c>
      <c r="P40201" s="182">
        <v>0</v>
      </c>
      <c r="Q40201" s="182">
        <v>0</v>
      </c>
      <c r="R40201" s="182">
        <v>0</v>
      </c>
      <c r="T40201" s="183"/>
    </row>
    <row r="40202" spans="1:20" x14ac:dyDescent="0.45">
      <c r="A40202" s="120" t="s">
        <v>1111</v>
      </c>
      <c r="B40202" s="120" t="s">
        <v>0</v>
      </c>
      <c r="C40202" s="120">
        <v>0</v>
      </c>
      <c r="D40202" s="120"/>
      <c r="E40202" s="120"/>
      <c r="F40202" s="120"/>
      <c r="G40202" s="120"/>
      <c r="H40202" s="120"/>
      <c r="I40202" s="120" t="s">
        <v>145</v>
      </c>
      <c r="J40202" s="120" t="s">
        <v>636</v>
      </c>
      <c r="K40202" t="s">
        <v>293</v>
      </c>
      <c r="L40202" t="s">
        <v>116</v>
      </c>
      <c r="M40202" t="s">
        <v>152</v>
      </c>
      <c r="N40202" t="s">
        <v>984</v>
      </c>
      <c r="O40202" s="181" t="s">
        <v>247</v>
      </c>
      <c r="P40202" s="182">
        <v>0</v>
      </c>
      <c r="Q40202" s="182">
        <v>0</v>
      </c>
      <c r="R40202" s="182">
        <v>0</v>
      </c>
      <c r="T40202" s="183"/>
    </row>
    <row r="40203" spans="1:20" x14ac:dyDescent="0.45">
      <c r="A40203" s="120" t="s">
        <v>1111</v>
      </c>
      <c r="B40203" s="120" t="s">
        <v>0</v>
      </c>
      <c r="C40203" s="120">
        <v>0</v>
      </c>
      <c r="D40203" s="120"/>
      <c r="E40203" s="120"/>
      <c r="F40203" s="120"/>
      <c r="G40203" s="120"/>
      <c r="H40203" s="120"/>
      <c r="I40203" s="120" t="s">
        <v>145</v>
      </c>
      <c r="J40203" s="120" t="s">
        <v>636</v>
      </c>
      <c r="K40203" t="s">
        <v>293</v>
      </c>
      <c r="L40203" t="s">
        <v>116</v>
      </c>
      <c r="M40203" t="s">
        <v>230</v>
      </c>
      <c r="N40203" t="s">
        <v>985</v>
      </c>
      <c r="O40203" s="181" t="s">
        <v>247</v>
      </c>
      <c r="P40203" s="182">
        <v>0</v>
      </c>
      <c r="Q40203" s="182">
        <v>0</v>
      </c>
      <c r="R40203" s="182">
        <v>0</v>
      </c>
      <c r="T40203" s="183"/>
    </row>
    <row r="40204" spans="1:20" x14ac:dyDescent="0.45">
      <c r="A40204" s="120" t="s">
        <v>1111</v>
      </c>
      <c r="B40204" s="120" t="s">
        <v>0</v>
      </c>
      <c r="C40204" s="120">
        <v>0</v>
      </c>
      <c r="D40204" s="120"/>
      <c r="E40204" s="120"/>
      <c r="F40204" s="120"/>
      <c r="G40204" s="120"/>
      <c r="H40204" s="120"/>
      <c r="I40204" s="120" t="s">
        <v>145</v>
      </c>
      <c r="J40204" s="120" t="s">
        <v>636</v>
      </c>
      <c r="K40204" t="s">
        <v>293</v>
      </c>
      <c r="L40204" t="s">
        <v>116</v>
      </c>
      <c r="M40204" t="s">
        <v>231</v>
      </c>
      <c r="N40204" t="s">
        <v>986</v>
      </c>
      <c r="O40204" s="181" t="s">
        <v>247</v>
      </c>
      <c r="P40204" s="182">
        <v>0</v>
      </c>
      <c r="Q40204" s="182">
        <v>0</v>
      </c>
      <c r="R40204" s="182">
        <v>0</v>
      </c>
      <c r="T40204" s="183"/>
    </row>
    <row r="40205" spans="1:20" x14ac:dyDescent="0.45">
      <c r="A40205" s="120" t="s">
        <v>1111</v>
      </c>
      <c r="B40205" s="120" t="s">
        <v>0</v>
      </c>
      <c r="C40205" s="120">
        <v>0</v>
      </c>
      <c r="D40205" s="120"/>
      <c r="E40205" s="120"/>
      <c r="F40205" s="120"/>
      <c r="G40205" s="120"/>
      <c r="H40205" s="120"/>
      <c r="I40205" s="120" t="s">
        <v>145</v>
      </c>
      <c r="J40205" s="120" t="s">
        <v>325</v>
      </c>
      <c r="K40205" t="s">
        <v>203</v>
      </c>
      <c r="L40205" t="s">
        <v>116</v>
      </c>
      <c r="M40205" t="s">
        <v>152</v>
      </c>
      <c r="N40205" t="s">
        <v>987</v>
      </c>
      <c r="O40205" s="181" t="s">
        <v>247</v>
      </c>
      <c r="P40205" s="182">
        <v>0</v>
      </c>
      <c r="Q40205" s="182">
        <v>0</v>
      </c>
      <c r="R40205" s="182">
        <v>0</v>
      </c>
      <c r="T40205" s="183"/>
    </row>
    <row r="40206" spans="1:20" x14ac:dyDescent="0.45">
      <c r="A40206" s="120" t="s">
        <v>1111</v>
      </c>
      <c r="B40206" s="120" t="s">
        <v>0</v>
      </c>
      <c r="C40206" s="120">
        <v>0</v>
      </c>
      <c r="D40206" s="120"/>
      <c r="E40206" s="120"/>
      <c r="F40206" s="120"/>
      <c r="G40206" s="120"/>
      <c r="H40206" s="120"/>
      <c r="I40206" s="120" t="s">
        <v>145</v>
      </c>
      <c r="J40206" s="120" t="s">
        <v>325</v>
      </c>
      <c r="K40206" t="s">
        <v>203</v>
      </c>
      <c r="L40206" t="s">
        <v>116</v>
      </c>
      <c r="M40206" t="s">
        <v>230</v>
      </c>
      <c r="N40206" t="s">
        <v>988</v>
      </c>
      <c r="O40206" s="181" t="s">
        <v>247</v>
      </c>
      <c r="P40206" s="182">
        <v>0</v>
      </c>
      <c r="Q40206" s="182">
        <v>0</v>
      </c>
      <c r="R40206" s="182">
        <v>0</v>
      </c>
      <c r="T40206" s="183"/>
    </row>
    <row r="40207" spans="1:20" x14ac:dyDescent="0.45">
      <c r="A40207" s="120" t="s">
        <v>1111</v>
      </c>
      <c r="B40207" s="120" t="s">
        <v>0</v>
      </c>
      <c r="C40207" s="120">
        <v>0</v>
      </c>
      <c r="D40207" s="120"/>
      <c r="E40207" s="120"/>
      <c r="F40207" s="120"/>
      <c r="G40207" s="120"/>
      <c r="H40207" s="120"/>
      <c r="I40207" s="120" t="s">
        <v>145</v>
      </c>
      <c r="J40207" s="120" t="s">
        <v>325</v>
      </c>
      <c r="K40207" t="s">
        <v>203</v>
      </c>
      <c r="L40207" t="s">
        <v>116</v>
      </c>
      <c r="M40207" t="s">
        <v>231</v>
      </c>
      <c r="N40207" t="s">
        <v>989</v>
      </c>
      <c r="O40207" s="181" t="s">
        <v>247</v>
      </c>
      <c r="P40207" s="182">
        <v>0</v>
      </c>
      <c r="Q40207" s="182">
        <v>0</v>
      </c>
      <c r="R40207" s="182">
        <v>0</v>
      </c>
      <c r="T40207" s="183"/>
    </row>
    <row r="40208" spans="1:20" x14ac:dyDescent="0.45">
      <c r="A40208" s="120" t="s">
        <v>1111</v>
      </c>
      <c r="B40208" s="120" t="s">
        <v>0</v>
      </c>
      <c r="C40208" s="120">
        <v>0</v>
      </c>
      <c r="D40208" s="120"/>
      <c r="E40208" s="120"/>
      <c r="F40208" s="120"/>
      <c r="G40208" s="120"/>
      <c r="H40208" s="120"/>
      <c r="I40208" s="120" t="s">
        <v>145</v>
      </c>
      <c r="J40208" s="120" t="s">
        <v>325</v>
      </c>
      <c r="K40208" t="s">
        <v>204</v>
      </c>
      <c r="L40208" t="s">
        <v>116</v>
      </c>
      <c r="M40208" t="s">
        <v>152</v>
      </c>
      <c r="N40208" t="s">
        <v>990</v>
      </c>
      <c r="O40208" s="181" t="s">
        <v>247</v>
      </c>
      <c r="P40208" s="182">
        <v>0</v>
      </c>
      <c r="Q40208" s="182">
        <v>0</v>
      </c>
      <c r="R40208" s="182">
        <v>0</v>
      </c>
      <c r="T40208" s="183"/>
    </row>
    <row r="40209" spans="1:20" x14ac:dyDescent="0.45">
      <c r="A40209" s="120" t="s">
        <v>1111</v>
      </c>
      <c r="B40209" s="120" t="s">
        <v>0</v>
      </c>
      <c r="C40209" s="120">
        <v>0</v>
      </c>
      <c r="D40209" s="120"/>
      <c r="E40209" s="120"/>
      <c r="F40209" s="120"/>
      <c r="G40209" s="120"/>
      <c r="H40209" s="120"/>
      <c r="I40209" s="120" t="s">
        <v>145</v>
      </c>
      <c r="J40209" s="120" t="s">
        <v>325</v>
      </c>
      <c r="K40209" t="s">
        <v>204</v>
      </c>
      <c r="L40209" t="s">
        <v>116</v>
      </c>
      <c r="M40209" t="s">
        <v>230</v>
      </c>
      <c r="N40209" t="s">
        <v>991</v>
      </c>
      <c r="O40209" s="181" t="s">
        <v>247</v>
      </c>
      <c r="P40209" s="182">
        <v>0</v>
      </c>
      <c r="Q40209" s="182">
        <v>0</v>
      </c>
      <c r="R40209" s="182">
        <v>0</v>
      </c>
      <c r="T40209" s="183"/>
    </row>
    <row r="40210" spans="1:20" x14ac:dyDescent="0.45">
      <c r="A40210" s="120" t="s">
        <v>1111</v>
      </c>
      <c r="B40210" s="120" t="s">
        <v>0</v>
      </c>
      <c r="C40210" s="120">
        <v>0</v>
      </c>
      <c r="D40210" s="120"/>
      <c r="E40210" s="120"/>
      <c r="F40210" s="120"/>
      <c r="G40210" s="120"/>
      <c r="H40210" s="120"/>
      <c r="I40210" s="120" t="s">
        <v>145</v>
      </c>
      <c r="J40210" s="120" t="s">
        <v>325</v>
      </c>
      <c r="K40210" t="s">
        <v>204</v>
      </c>
      <c r="L40210" t="s">
        <v>116</v>
      </c>
      <c r="M40210" t="s">
        <v>231</v>
      </c>
      <c r="N40210" t="s">
        <v>992</v>
      </c>
      <c r="O40210" s="181" t="s">
        <v>247</v>
      </c>
      <c r="P40210" s="182">
        <v>0</v>
      </c>
      <c r="Q40210" s="182">
        <v>0</v>
      </c>
      <c r="R40210" s="182">
        <v>0</v>
      </c>
      <c r="T40210" s="183"/>
    </row>
    <row r="40211" spans="1:20" x14ac:dyDescent="0.45">
      <c r="A40211" s="120" t="s">
        <v>1111</v>
      </c>
      <c r="B40211" s="120" t="s">
        <v>0</v>
      </c>
      <c r="C40211" s="120">
        <v>0</v>
      </c>
      <c r="D40211" s="120"/>
      <c r="E40211" s="120"/>
      <c r="F40211" s="120"/>
      <c r="G40211" s="120"/>
      <c r="H40211" s="120"/>
      <c r="I40211" s="120" t="s">
        <v>145</v>
      </c>
      <c r="J40211" s="120" t="s">
        <v>325</v>
      </c>
      <c r="K40211" t="s">
        <v>205</v>
      </c>
      <c r="L40211" t="s">
        <v>116</v>
      </c>
      <c r="M40211" t="s">
        <v>152</v>
      </c>
      <c r="N40211" t="s">
        <v>993</v>
      </c>
      <c r="O40211" s="181" t="s">
        <v>247</v>
      </c>
      <c r="P40211" s="182">
        <v>0</v>
      </c>
      <c r="Q40211" s="182">
        <v>0</v>
      </c>
      <c r="R40211" s="182">
        <v>0</v>
      </c>
      <c r="T40211" s="183"/>
    </row>
    <row r="40212" spans="1:20" x14ac:dyDescent="0.45">
      <c r="A40212" s="120" t="s">
        <v>1111</v>
      </c>
      <c r="B40212" s="120" t="s">
        <v>0</v>
      </c>
      <c r="C40212" s="120">
        <v>0</v>
      </c>
      <c r="D40212" s="120"/>
      <c r="E40212" s="120"/>
      <c r="F40212" s="120"/>
      <c r="G40212" s="120"/>
      <c r="H40212" s="120"/>
      <c r="I40212" s="120" t="s">
        <v>145</v>
      </c>
      <c r="J40212" s="120" t="s">
        <v>325</v>
      </c>
      <c r="K40212" t="s">
        <v>205</v>
      </c>
      <c r="L40212" t="s">
        <v>116</v>
      </c>
      <c r="M40212" t="s">
        <v>230</v>
      </c>
      <c r="N40212" t="s">
        <v>994</v>
      </c>
      <c r="O40212" s="181" t="s">
        <v>247</v>
      </c>
      <c r="P40212" s="182">
        <v>0</v>
      </c>
      <c r="Q40212" s="182">
        <v>0</v>
      </c>
      <c r="R40212" s="182">
        <v>0</v>
      </c>
      <c r="T40212" s="183"/>
    </row>
    <row r="40213" spans="1:20" x14ac:dyDescent="0.45">
      <c r="A40213" s="120" t="s">
        <v>1111</v>
      </c>
      <c r="B40213" s="120" t="s">
        <v>0</v>
      </c>
      <c r="C40213" s="120">
        <v>0</v>
      </c>
      <c r="D40213" s="120"/>
      <c r="E40213" s="120"/>
      <c r="F40213" s="120"/>
      <c r="G40213" s="120"/>
      <c r="H40213" s="120"/>
      <c r="I40213" s="120" t="s">
        <v>145</v>
      </c>
      <c r="J40213" s="120" t="s">
        <v>325</v>
      </c>
      <c r="K40213" t="s">
        <v>205</v>
      </c>
      <c r="L40213" t="s">
        <v>116</v>
      </c>
      <c r="M40213" t="s">
        <v>231</v>
      </c>
      <c r="N40213" t="s">
        <v>995</v>
      </c>
      <c r="O40213" s="181" t="s">
        <v>247</v>
      </c>
      <c r="P40213" s="182">
        <v>0</v>
      </c>
      <c r="Q40213" s="182">
        <v>0</v>
      </c>
      <c r="R40213" s="182">
        <v>0</v>
      </c>
      <c r="T40213" s="183"/>
    </row>
    <row r="40214" spans="1:20" x14ac:dyDescent="0.45">
      <c r="A40214" s="120" t="s">
        <v>1111</v>
      </c>
      <c r="B40214" s="120" t="s">
        <v>0</v>
      </c>
      <c r="C40214" s="120">
        <v>0</v>
      </c>
      <c r="D40214" s="120"/>
      <c r="E40214" s="120"/>
      <c r="F40214" s="120"/>
      <c r="G40214" s="120"/>
      <c r="H40214" s="120"/>
      <c r="I40214" s="120" t="s">
        <v>145</v>
      </c>
      <c r="J40214" s="120" t="s">
        <v>325</v>
      </c>
      <c r="K40214" t="s">
        <v>206</v>
      </c>
      <c r="L40214" t="s">
        <v>116</v>
      </c>
      <c r="M40214" t="s">
        <v>152</v>
      </c>
      <c r="N40214" t="s">
        <v>996</v>
      </c>
      <c r="O40214" s="181" t="s">
        <v>247</v>
      </c>
      <c r="P40214" s="182">
        <v>0</v>
      </c>
      <c r="Q40214" s="182">
        <v>0</v>
      </c>
      <c r="R40214" s="182">
        <v>0</v>
      </c>
      <c r="T40214" s="183"/>
    </row>
    <row r="40215" spans="1:20" x14ac:dyDescent="0.45">
      <c r="A40215" s="120" t="s">
        <v>1111</v>
      </c>
      <c r="B40215" s="120" t="s">
        <v>0</v>
      </c>
      <c r="C40215" s="120">
        <v>0</v>
      </c>
      <c r="D40215" s="120"/>
      <c r="E40215" s="120"/>
      <c r="F40215" s="120"/>
      <c r="G40215" s="120"/>
      <c r="H40215" s="120"/>
      <c r="I40215" s="120" t="s">
        <v>145</v>
      </c>
      <c r="J40215" s="120" t="s">
        <v>325</v>
      </c>
      <c r="K40215" t="s">
        <v>206</v>
      </c>
      <c r="L40215" t="s">
        <v>116</v>
      </c>
      <c r="M40215" t="s">
        <v>230</v>
      </c>
      <c r="N40215" t="s">
        <v>997</v>
      </c>
      <c r="O40215" s="181" t="s">
        <v>247</v>
      </c>
      <c r="P40215" s="182">
        <v>0</v>
      </c>
      <c r="Q40215" s="182">
        <v>0</v>
      </c>
      <c r="R40215" s="182">
        <v>0</v>
      </c>
      <c r="T40215" s="183"/>
    </row>
    <row r="40216" spans="1:20" x14ac:dyDescent="0.45">
      <c r="A40216" s="120" t="s">
        <v>1111</v>
      </c>
      <c r="B40216" s="120" t="s">
        <v>0</v>
      </c>
      <c r="C40216" s="120">
        <v>0</v>
      </c>
      <c r="D40216" s="120"/>
      <c r="E40216" s="120"/>
      <c r="F40216" s="120"/>
      <c r="G40216" s="120"/>
      <c r="H40216" s="120"/>
      <c r="I40216" s="120" t="s">
        <v>145</v>
      </c>
      <c r="J40216" s="120" t="s">
        <v>325</v>
      </c>
      <c r="K40216" t="s">
        <v>206</v>
      </c>
      <c r="L40216" t="s">
        <v>116</v>
      </c>
      <c r="M40216" t="s">
        <v>231</v>
      </c>
      <c r="N40216" t="s">
        <v>998</v>
      </c>
      <c r="O40216" s="181" t="s">
        <v>247</v>
      </c>
      <c r="P40216" s="182">
        <v>0</v>
      </c>
      <c r="Q40216" s="182">
        <v>0</v>
      </c>
      <c r="R40216" s="182">
        <v>0</v>
      </c>
      <c r="T40216" s="183"/>
    </row>
    <row r="40217" spans="1:20" x14ac:dyDescent="0.45">
      <c r="A40217" s="120" t="s">
        <v>1111</v>
      </c>
      <c r="B40217" s="120" t="s">
        <v>0</v>
      </c>
      <c r="C40217" s="120">
        <v>0</v>
      </c>
      <c r="D40217" s="120"/>
      <c r="E40217" s="120"/>
      <c r="F40217" s="120"/>
      <c r="G40217" s="120"/>
      <c r="H40217" s="120"/>
      <c r="I40217" s="120" t="s">
        <v>145</v>
      </c>
      <c r="J40217" s="120" t="s">
        <v>325</v>
      </c>
      <c r="K40217" t="s">
        <v>207</v>
      </c>
      <c r="L40217" t="s">
        <v>116</v>
      </c>
      <c r="M40217" t="s">
        <v>152</v>
      </c>
      <c r="N40217" t="s">
        <v>999</v>
      </c>
      <c r="O40217" s="181" t="s">
        <v>247</v>
      </c>
      <c r="P40217" s="182">
        <v>0</v>
      </c>
      <c r="Q40217" s="182">
        <v>0</v>
      </c>
      <c r="R40217" s="182">
        <v>0</v>
      </c>
      <c r="T40217" s="183"/>
    </row>
    <row r="40218" spans="1:20" x14ac:dyDescent="0.45">
      <c r="A40218" s="120" t="s">
        <v>1111</v>
      </c>
      <c r="B40218" s="120" t="s">
        <v>0</v>
      </c>
      <c r="C40218" s="120">
        <v>0</v>
      </c>
      <c r="D40218" s="120"/>
      <c r="E40218" s="120"/>
      <c r="F40218" s="120"/>
      <c r="G40218" s="120"/>
      <c r="H40218" s="120"/>
      <c r="I40218" s="120" t="s">
        <v>145</v>
      </c>
      <c r="J40218" s="120" t="s">
        <v>325</v>
      </c>
      <c r="K40218" t="s">
        <v>207</v>
      </c>
      <c r="L40218" t="s">
        <v>116</v>
      </c>
      <c r="M40218" t="s">
        <v>230</v>
      </c>
      <c r="N40218" t="s">
        <v>1000</v>
      </c>
      <c r="O40218" s="181" t="s">
        <v>247</v>
      </c>
      <c r="P40218" s="182">
        <v>0</v>
      </c>
      <c r="Q40218" s="182">
        <v>0</v>
      </c>
      <c r="R40218" s="182">
        <v>0</v>
      </c>
      <c r="T40218" s="183"/>
    </row>
    <row r="40219" spans="1:20" x14ac:dyDescent="0.45">
      <c r="A40219" s="120" t="s">
        <v>1111</v>
      </c>
      <c r="B40219" s="120" t="s">
        <v>0</v>
      </c>
      <c r="C40219" s="120">
        <v>0</v>
      </c>
      <c r="D40219" s="120"/>
      <c r="E40219" s="120"/>
      <c r="F40219" s="120"/>
      <c r="G40219" s="120"/>
      <c r="H40219" s="120"/>
      <c r="I40219" s="120" t="s">
        <v>145</v>
      </c>
      <c r="J40219" s="120" t="s">
        <v>325</v>
      </c>
      <c r="K40219" t="s">
        <v>207</v>
      </c>
      <c r="L40219" t="s">
        <v>116</v>
      </c>
      <c r="M40219" t="s">
        <v>231</v>
      </c>
      <c r="N40219" t="s">
        <v>1001</v>
      </c>
      <c r="O40219" s="181" t="s">
        <v>247</v>
      </c>
      <c r="P40219" s="182">
        <v>0</v>
      </c>
      <c r="Q40219" s="182">
        <v>0</v>
      </c>
      <c r="R40219" s="182">
        <v>0</v>
      </c>
      <c r="T40219" s="183"/>
    </row>
    <row r="40220" spans="1:20" x14ac:dyDescent="0.45">
      <c r="A40220" s="120" t="s">
        <v>1111</v>
      </c>
      <c r="B40220" s="120" t="s">
        <v>0</v>
      </c>
      <c r="C40220" s="120">
        <v>0</v>
      </c>
      <c r="D40220" s="120"/>
      <c r="E40220" s="120"/>
      <c r="F40220" s="120"/>
      <c r="G40220" s="120"/>
      <c r="H40220" s="120"/>
      <c r="I40220" s="120" t="s">
        <v>145</v>
      </c>
      <c r="J40220" s="120" t="s">
        <v>325</v>
      </c>
      <c r="K40220" t="s">
        <v>215</v>
      </c>
      <c r="L40220" t="s">
        <v>116</v>
      </c>
      <c r="M40220" t="s">
        <v>152</v>
      </c>
      <c r="N40220" t="s">
        <v>1002</v>
      </c>
      <c r="O40220" s="181" t="s">
        <v>247</v>
      </c>
      <c r="P40220" s="182">
        <v>0</v>
      </c>
      <c r="Q40220" s="182">
        <v>0</v>
      </c>
      <c r="R40220" s="182">
        <v>0</v>
      </c>
      <c r="T40220" s="183"/>
    </row>
    <row r="40221" spans="1:20" x14ac:dyDescent="0.45">
      <c r="A40221" s="120" t="s">
        <v>1111</v>
      </c>
      <c r="B40221" s="120" t="s">
        <v>0</v>
      </c>
      <c r="C40221" s="120">
        <v>0</v>
      </c>
      <c r="D40221" s="120"/>
      <c r="E40221" s="120"/>
      <c r="F40221" s="120"/>
      <c r="G40221" s="120"/>
      <c r="H40221" s="120"/>
      <c r="I40221" s="120" t="s">
        <v>145</v>
      </c>
      <c r="J40221" s="120" t="s">
        <v>325</v>
      </c>
      <c r="K40221" t="s">
        <v>215</v>
      </c>
      <c r="L40221" t="s">
        <v>116</v>
      </c>
      <c r="M40221" t="s">
        <v>230</v>
      </c>
      <c r="N40221" t="s">
        <v>1003</v>
      </c>
      <c r="O40221" s="181" t="s">
        <v>247</v>
      </c>
      <c r="P40221" s="182">
        <v>0</v>
      </c>
      <c r="Q40221" s="182">
        <v>0</v>
      </c>
      <c r="R40221" s="182">
        <v>0</v>
      </c>
      <c r="T40221" s="183"/>
    </row>
    <row r="40222" spans="1:20" x14ac:dyDescent="0.45">
      <c r="A40222" s="120" t="s">
        <v>1111</v>
      </c>
      <c r="B40222" s="120" t="s">
        <v>0</v>
      </c>
      <c r="C40222" s="120">
        <v>0</v>
      </c>
      <c r="D40222" s="120"/>
      <c r="E40222" s="120"/>
      <c r="F40222" s="120"/>
      <c r="G40222" s="120"/>
      <c r="H40222" s="120"/>
      <c r="I40222" s="120" t="s">
        <v>145</v>
      </c>
      <c r="J40222" s="120" t="s">
        <v>325</v>
      </c>
      <c r="K40222" t="s">
        <v>215</v>
      </c>
      <c r="L40222" t="s">
        <v>116</v>
      </c>
      <c r="M40222" t="s">
        <v>231</v>
      </c>
      <c r="N40222" t="s">
        <v>1004</v>
      </c>
      <c r="O40222" s="181" t="s">
        <v>247</v>
      </c>
      <c r="P40222" s="182">
        <v>0</v>
      </c>
      <c r="Q40222" s="182">
        <v>0</v>
      </c>
      <c r="R40222" s="182">
        <v>0</v>
      </c>
      <c r="T40222" s="183"/>
    </row>
    <row r="40223" spans="1:20" x14ac:dyDescent="0.45">
      <c r="A40223" s="120" t="s">
        <v>1111</v>
      </c>
      <c r="B40223" s="120" t="s">
        <v>0</v>
      </c>
      <c r="C40223" s="120">
        <v>0</v>
      </c>
      <c r="D40223" s="120"/>
      <c r="E40223" s="120"/>
      <c r="F40223" s="120"/>
      <c r="G40223" s="120"/>
      <c r="H40223" s="120"/>
      <c r="I40223" s="120" t="s">
        <v>145</v>
      </c>
      <c r="J40223" s="120" t="s">
        <v>325</v>
      </c>
      <c r="K40223" t="s">
        <v>208</v>
      </c>
      <c r="L40223" t="s">
        <v>116</v>
      </c>
      <c r="M40223" t="s">
        <v>152</v>
      </c>
      <c r="N40223" t="s">
        <v>1005</v>
      </c>
      <c r="O40223" s="181" t="s">
        <v>247</v>
      </c>
      <c r="P40223" s="182">
        <v>0</v>
      </c>
      <c r="Q40223" s="182">
        <v>0</v>
      </c>
      <c r="R40223" s="182">
        <v>0</v>
      </c>
      <c r="T40223" s="183"/>
    </row>
    <row r="40224" spans="1:20" x14ac:dyDescent="0.45">
      <c r="A40224" s="120" t="s">
        <v>1111</v>
      </c>
      <c r="B40224" s="120" t="s">
        <v>0</v>
      </c>
      <c r="C40224" s="120">
        <v>0</v>
      </c>
      <c r="D40224" s="120"/>
      <c r="E40224" s="120"/>
      <c r="F40224" s="120"/>
      <c r="G40224" s="120"/>
      <c r="H40224" s="120"/>
      <c r="I40224" s="120" t="s">
        <v>145</v>
      </c>
      <c r="J40224" s="120" t="s">
        <v>325</v>
      </c>
      <c r="K40224" t="s">
        <v>208</v>
      </c>
      <c r="L40224" t="s">
        <v>116</v>
      </c>
      <c r="M40224" t="s">
        <v>230</v>
      </c>
      <c r="N40224" t="s">
        <v>1006</v>
      </c>
      <c r="O40224" s="181" t="s">
        <v>247</v>
      </c>
      <c r="P40224" s="182">
        <v>0</v>
      </c>
      <c r="Q40224" s="182">
        <v>0</v>
      </c>
      <c r="R40224" s="182">
        <v>0</v>
      </c>
      <c r="T40224" s="183"/>
    </row>
    <row r="40225" spans="1:20" x14ac:dyDescent="0.45">
      <c r="A40225" s="120" t="s">
        <v>1111</v>
      </c>
      <c r="B40225" s="120" t="s">
        <v>0</v>
      </c>
      <c r="C40225" s="120">
        <v>0</v>
      </c>
      <c r="D40225" s="120"/>
      <c r="E40225" s="120"/>
      <c r="F40225" s="120"/>
      <c r="G40225" s="120"/>
      <c r="H40225" s="120"/>
      <c r="I40225" s="120" t="s">
        <v>145</v>
      </c>
      <c r="J40225" s="120" t="s">
        <v>325</v>
      </c>
      <c r="K40225" t="s">
        <v>208</v>
      </c>
      <c r="L40225" t="s">
        <v>116</v>
      </c>
      <c r="M40225" t="s">
        <v>231</v>
      </c>
      <c r="N40225" t="s">
        <v>1007</v>
      </c>
      <c r="O40225" s="181" t="s">
        <v>247</v>
      </c>
      <c r="P40225" s="182">
        <v>0</v>
      </c>
      <c r="Q40225" s="182">
        <v>0</v>
      </c>
      <c r="R40225" s="182">
        <v>0</v>
      </c>
      <c r="T40225" s="183"/>
    </row>
    <row r="40226" spans="1:20" x14ac:dyDescent="0.45">
      <c r="A40226" s="120" t="s">
        <v>1111</v>
      </c>
      <c r="B40226" s="120" t="s">
        <v>0</v>
      </c>
      <c r="C40226" s="120">
        <v>0</v>
      </c>
      <c r="D40226" s="120"/>
      <c r="E40226" s="120"/>
      <c r="F40226" s="120"/>
      <c r="G40226" s="120"/>
      <c r="H40226" s="120"/>
      <c r="I40226" s="120" t="s">
        <v>145</v>
      </c>
      <c r="J40226" s="120" t="s">
        <v>325</v>
      </c>
      <c r="K40226" t="s">
        <v>209</v>
      </c>
      <c r="L40226" t="s">
        <v>116</v>
      </c>
      <c r="M40226" t="s">
        <v>152</v>
      </c>
      <c r="N40226" t="s">
        <v>1008</v>
      </c>
      <c r="O40226" s="181" t="s">
        <v>247</v>
      </c>
      <c r="P40226" s="182">
        <v>0</v>
      </c>
      <c r="Q40226" s="182">
        <v>0</v>
      </c>
      <c r="R40226" s="182">
        <v>0</v>
      </c>
      <c r="T40226" s="183"/>
    </row>
    <row r="40227" spans="1:20" x14ac:dyDescent="0.45">
      <c r="A40227" s="120" t="s">
        <v>1111</v>
      </c>
      <c r="B40227" s="120" t="s">
        <v>0</v>
      </c>
      <c r="C40227" s="120">
        <v>0</v>
      </c>
      <c r="D40227" s="120"/>
      <c r="E40227" s="120"/>
      <c r="F40227" s="120"/>
      <c r="G40227" s="120"/>
      <c r="H40227" s="120"/>
      <c r="I40227" s="120" t="s">
        <v>145</v>
      </c>
      <c r="J40227" s="120" t="s">
        <v>325</v>
      </c>
      <c r="K40227" t="s">
        <v>209</v>
      </c>
      <c r="L40227" t="s">
        <v>116</v>
      </c>
      <c r="M40227" t="s">
        <v>230</v>
      </c>
      <c r="N40227" t="s">
        <v>1009</v>
      </c>
      <c r="O40227" s="181" t="s">
        <v>247</v>
      </c>
      <c r="P40227" s="182">
        <v>0</v>
      </c>
      <c r="Q40227" s="182">
        <v>0</v>
      </c>
      <c r="R40227" s="182">
        <v>0</v>
      </c>
      <c r="T40227" s="183"/>
    </row>
    <row r="40228" spans="1:20" x14ac:dyDescent="0.45">
      <c r="A40228" s="120" t="s">
        <v>1111</v>
      </c>
      <c r="B40228" s="120" t="s">
        <v>0</v>
      </c>
      <c r="C40228" s="120">
        <v>0</v>
      </c>
      <c r="D40228" s="120"/>
      <c r="E40228" s="120"/>
      <c r="F40228" s="120"/>
      <c r="G40228" s="120"/>
      <c r="H40228" s="120"/>
      <c r="I40228" s="120" t="s">
        <v>145</v>
      </c>
      <c r="J40228" s="120" t="s">
        <v>325</v>
      </c>
      <c r="K40228" t="s">
        <v>209</v>
      </c>
      <c r="L40228" t="s">
        <v>116</v>
      </c>
      <c r="M40228" t="s">
        <v>231</v>
      </c>
      <c r="N40228" t="s">
        <v>1010</v>
      </c>
      <c r="O40228" s="181" t="s">
        <v>247</v>
      </c>
      <c r="P40228" s="182">
        <v>0</v>
      </c>
      <c r="Q40228" s="182">
        <v>0</v>
      </c>
      <c r="R40228" s="182">
        <v>0</v>
      </c>
      <c r="T40228" s="183"/>
    </row>
    <row r="40229" spans="1:20" x14ac:dyDescent="0.45">
      <c r="A40229" s="120" t="s">
        <v>1111</v>
      </c>
      <c r="B40229" s="120" t="s">
        <v>0</v>
      </c>
      <c r="C40229" s="120">
        <v>0</v>
      </c>
      <c r="D40229" s="120"/>
      <c r="E40229" s="120"/>
      <c r="F40229" s="120"/>
      <c r="G40229" s="120"/>
      <c r="H40229" s="120"/>
      <c r="I40229" s="120" t="s">
        <v>145</v>
      </c>
      <c r="J40229" s="120" t="s">
        <v>325</v>
      </c>
      <c r="K40229" t="s">
        <v>203</v>
      </c>
      <c r="L40229" t="s">
        <v>116</v>
      </c>
      <c r="M40229" t="s">
        <v>152</v>
      </c>
      <c r="N40229" t="s">
        <v>1011</v>
      </c>
      <c r="O40229" s="181" t="s">
        <v>247</v>
      </c>
      <c r="P40229" s="182">
        <v>0</v>
      </c>
      <c r="Q40229" s="182">
        <v>0</v>
      </c>
      <c r="R40229" s="182">
        <v>0</v>
      </c>
      <c r="T40229" s="183"/>
    </row>
    <row r="40230" spans="1:20" x14ac:dyDescent="0.45">
      <c r="A40230" s="120" t="s">
        <v>1111</v>
      </c>
      <c r="B40230" s="120" t="s">
        <v>0</v>
      </c>
      <c r="C40230" s="120">
        <v>0</v>
      </c>
      <c r="D40230" s="120"/>
      <c r="E40230" s="120"/>
      <c r="F40230" s="120"/>
      <c r="G40230" s="120"/>
      <c r="H40230" s="120"/>
      <c r="I40230" s="120" t="s">
        <v>145</v>
      </c>
      <c r="J40230" s="120" t="s">
        <v>325</v>
      </c>
      <c r="K40230" t="s">
        <v>203</v>
      </c>
      <c r="L40230" t="s">
        <v>116</v>
      </c>
      <c r="M40230" t="s">
        <v>230</v>
      </c>
      <c r="N40230" t="s">
        <v>1012</v>
      </c>
      <c r="O40230" s="181" t="s">
        <v>247</v>
      </c>
      <c r="P40230" s="182">
        <v>0</v>
      </c>
      <c r="Q40230" s="182">
        <v>0</v>
      </c>
      <c r="R40230" s="182">
        <v>0</v>
      </c>
      <c r="T40230" s="183"/>
    </row>
    <row r="40231" spans="1:20" x14ac:dyDescent="0.45">
      <c r="A40231" s="120" t="s">
        <v>1111</v>
      </c>
      <c r="B40231" s="120" t="s">
        <v>0</v>
      </c>
      <c r="C40231" s="120">
        <v>0</v>
      </c>
      <c r="D40231" s="120"/>
      <c r="E40231" s="120"/>
      <c r="F40231" s="120"/>
      <c r="G40231" s="120"/>
      <c r="H40231" s="120"/>
      <c r="I40231" s="120" t="s">
        <v>145</v>
      </c>
      <c r="J40231" s="120" t="s">
        <v>325</v>
      </c>
      <c r="K40231" t="s">
        <v>203</v>
      </c>
      <c r="L40231" t="s">
        <v>116</v>
      </c>
      <c r="M40231" t="s">
        <v>231</v>
      </c>
      <c r="N40231" t="s">
        <v>1013</v>
      </c>
      <c r="O40231" s="181" t="s">
        <v>247</v>
      </c>
      <c r="P40231" s="182">
        <v>0</v>
      </c>
      <c r="Q40231" s="182">
        <v>0</v>
      </c>
      <c r="R40231" s="182">
        <v>0</v>
      </c>
      <c r="T40231" s="183"/>
    </row>
    <row r="40232" spans="1:20" x14ac:dyDescent="0.45">
      <c r="A40232" s="120" t="s">
        <v>1111</v>
      </c>
      <c r="B40232" s="120" t="s">
        <v>0</v>
      </c>
      <c r="C40232" s="120">
        <v>0</v>
      </c>
      <c r="D40232" s="120"/>
      <c r="E40232" s="120"/>
      <c r="F40232" s="120"/>
      <c r="G40232" s="120"/>
      <c r="H40232" s="120"/>
      <c r="I40232" s="120" t="s">
        <v>145</v>
      </c>
      <c r="J40232" s="120" t="s">
        <v>325</v>
      </c>
      <c r="K40232" t="s">
        <v>670</v>
      </c>
      <c r="L40232" t="s">
        <v>116</v>
      </c>
      <c r="M40232" t="s">
        <v>152</v>
      </c>
      <c r="N40232" t="s">
        <v>1014</v>
      </c>
      <c r="O40232" s="181" t="s">
        <v>247</v>
      </c>
      <c r="P40232" s="182">
        <v>0</v>
      </c>
      <c r="Q40232" s="182">
        <v>0</v>
      </c>
      <c r="R40232" s="182">
        <v>0</v>
      </c>
      <c r="T40232" s="183"/>
    </row>
    <row r="40233" spans="1:20" x14ac:dyDescent="0.45">
      <c r="A40233" s="120" t="s">
        <v>1111</v>
      </c>
      <c r="B40233" s="120" t="s">
        <v>0</v>
      </c>
      <c r="C40233" s="120">
        <v>0</v>
      </c>
      <c r="D40233" s="120"/>
      <c r="E40233" s="120"/>
      <c r="F40233" s="120"/>
      <c r="G40233" s="120"/>
      <c r="H40233" s="120"/>
      <c r="I40233" s="120" t="s">
        <v>145</v>
      </c>
      <c r="J40233" s="120" t="s">
        <v>325</v>
      </c>
      <c r="K40233" t="s">
        <v>670</v>
      </c>
      <c r="L40233" t="s">
        <v>116</v>
      </c>
      <c r="M40233" t="s">
        <v>230</v>
      </c>
      <c r="N40233" t="s">
        <v>1015</v>
      </c>
      <c r="O40233" s="181" t="s">
        <v>247</v>
      </c>
      <c r="P40233" s="182">
        <v>0</v>
      </c>
      <c r="Q40233" s="182">
        <v>0</v>
      </c>
      <c r="R40233" s="182">
        <v>0</v>
      </c>
      <c r="T40233" s="183"/>
    </row>
    <row r="40234" spans="1:20" x14ac:dyDescent="0.45">
      <c r="A40234" s="120" t="s">
        <v>1111</v>
      </c>
      <c r="B40234" s="120" t="s">
        <v>0</v>
      </c>
      <c r="C40234" s="120">
        <v>0</v>
      </c>
      <c r="D40234" s="120"/>
      <c r="E40234" s="120"/>
      <c r="F40234" s="120"/>
      <c r="G40234" s="120"/>
      <c r="H40234" s="120"/>
      <c r="I40234" s="120" t="s">
        <v>145</v>
      </c>
      <c r="J40234" s="120" t="s">
        <v>325</v>
      </c>
      <c r="K40234" t="s">
        <v>670</v>
      </c>
      <c r="L40234" t="s">
        <v>116</v>
      </c>
      <c r="M40234" t="s">
        <v>231</v>
      </c>
      <c r="N40234" t="s">
        <v>1016</v>
      </c>
      <c r="O40234" s="181" t="s">
        <v>247</v>
      </c>
      <c r="P40234" s="182">
        <v>0</v>
      </c>
      <c r="Q40234" s="182">
        <v>0</v>
      </c>
      <c r="R40234" s="182">
        <v>0</v>
      </c>
      <c r="T40234" s="183"/>
    </row>
    <row r="40235" spans="1:20" x14ac:dyDescent="0.45">
      <c r="A40235" s="120" t="s">
        <v>1111</v>
      </c>
      <c r="B40235" s="120" t="s">
        <v>0</v>
      </c>
      <c r="C40235" s="120">
        <v>0</v>
      </c>
      <c r="D40235" s="120"/>
      <c r="E40235" s="120"/>
      <c r="F40235" s="120"/>
      <c r="G40235" s="120"/>
      <c r="H40235" s="120"/>
      <c r="I40235" s="120" t="s">
        <v>145</v>
      </c>
      <c r="J40235" s="120" t="s">
        <v>325</v>
      </c>
      <c r="K40235" t="s">
        <v>203</v>
      </c>
      <c r="L40235" t="s">
        <v>116</v>
      </c>
      <c r="M40235" t="s">
        <v>152</v>
      </c>
      <c r="N40235" t="s">
        <v>1017</v>
      </c>
      <c r="O40235" s="181" t="s">
        <v>247</v>
      </c>
      <c r="P40235" s="182">
        <v>0</v>
      </c>
      <c r="Q40235" s="182">
        <v>0</v>
      </c>
      <c r="R40235" s="182">
        <v>0</v>
      </c>
      <c r="T40235" s="183"/>
    </row>
    <row r="40236" spans="1:20" x14ac:dyDescent="0.45">
      <c r="A40236" s="120" t="s">
        <v>1111</v>
      </c>
      <c r="B40236" s="120" t="s">
        <v>0</v>
      </c>
      <c r="C40236" s="120">
        <v>0</v>
      </c>
      <c r="D40236" s="120"/>
      <c r="E40236" s="120"/>
      <c r="F40236" s="120"/>
      <c r="G40236" s="120"/>
      <c r="H40236" s="120"/>
      <c r="I40236" s="120" t="s">
        <v>145</v>
      </c>
      <c r="J40236" s="120" t="s">
        <v>325</v>
      </c>
      <c r="K40236" t="s">
        <v>203</v>
      </c>
      <c r="L40236" t="s">
        <v>116</v>
      </c>
      <c r="M40236" t="s">
        <v>230</v>
      </c>
      <c r="N40236" t="s">
        <v>1018</v>
      </c>
      <c r="O40236" s="181" t="s">
        <v>247</v>
      </c>
      <c r="P40236" s="182">
        <v>0</v>
      </c>
      <c r="Q40236" s="182">
        <v>0</v>
      </c>
      <c r="R40236" s="182">
        <v>0</v>
      </c>
      <c r="T40236" s="183"/>
    </row>
    <row r="40237" spans="1:20" x14ac:dyDescent="0.45">
      <c r="A40237" s="120" t="s">
        <v>1111</v>
      </c>
      <c r="B40237" s="120" t="s">
        <v>0</v>
      </c>
      <c r="C40237" s="120">
        <v>0</v>
      </c>
      <c r="D40237" s="120"/>
      <c r="E40237" s="120"/>
      <c r="F40237" s="120"/>
      <c r="G40237" s="120"/>
      <c r="H40237" s="120"/>
      <c r="I40237" s="120" t="s">
        <v>145</v>
      </c>
      <c r="J40237" s="120" t="s">
        <v>325</v>
      </c>
      <c r="K40237" t="s">
        <v>203</v>
      </c>
      <c r="L40237" t="s">
        <v>116</v>
      </c>
      <c r="M40237" t="s">
        <v>231</v>
      </c>
      <c r="N40237" t="s">
        <v>1019</v>
      </c>
      <c r="O40237" s="181" t="s">
        <v>247</v>
      </c>
      <c r="P40237" s="182">
        <v>0</v>
      </c>
      <c r="Q40237" s="182">
        <v>0</v>
      </c>
      <c r="R40237" s="182">
        <v>0</v>
      </c>
      <c r="T40237" s="183"/>
    </row>
    <row r="40238" spans="1:20" x14ac:dyDescent="0.45">
      <c r="A40238" s="120" t="s">
        <v>1111</v>
      </c>
      <c r="B40238" s="120" t="s">
        <v>0</v>
      </c>
      <c r="C40238" s="120">
        <v>0</v>
      </c>
      <c r="D40238" s="120"/>
      <c r="E40238" s="120"/>
      <c r="F40238" s="120"/>
      <c r="G40238" s="120"/>
      <c r="H40238" s="120"/>
      <c r="I40238" s="120" t="s">
        <v>145</v>
      </c>
      <c r="J40238" s="120" t="s">
        <v>325</v>
      </c>
      <c r="K40238" t="s">
        <v>210</v>
      </c>
      <c r="L40238" t="s">
        <v>116</v>
      </c>
      <c r="M40238" t="s">
        <v>152</v>
      </c>
      <c r="N40238" t="s">
        <v>1020</v>
      </c>
      <c r="O40238" s="181" t="s">
        <v>247</v>
      </c>
      <c r="P40238" s="182">
        <v>0</v>
      </c>
      <c r="Q40238" s="182">
        <v>0</v>
      </c>
      <c r="R40238" s="182">
        <v>0</v>
      </c>
      <c r="T40238" s="183"/>
    </row>
    <row r="40239" spans="1:20" x14ac:dyDescent="0.45">
      <c r="A40239" s="120" t="s">
        <v>1111</v>
      </c>
      <c r="B40239" s="120" t="s">
        <v>0</v>
      </c>
      <c r="C40239" s="120">
        <v>0</v>
      </c>
      <c r="D40239" s="120"/>
      <c r="E40239" s="120"/>
      <c r="F40239" s="120"/>
      <c r="G40239" s="120"/>
      <c r="H40239" s="120"/>
      <c r="I40239" s="120" t="s">
        <v>145</v>
      </c>
      <c r="J40239" s="120" t="s">
        <v>325</v>
      </c>
      <c r="K40239" t="s">
        <v>210</v>
      </c>
      <c r="L40239" t="s">
        <v>116</v>
      </c>
      <c r="M40239" t="s">
        <v>230</v>
      </c>
      <c r="N40239" t="s">
        <v>1021</v>
      </c>
      <c r="O40239" s="181" t="s">
        <v>247</v>
      </c>
      <c r="P40239" s="182">
        <v>0</v>
      </c>
      <c r="Q40239" s="182">
        <v>0</v>
      </c>
      <c r="R40239" s="182">
        <v>0</v>
      </c>
      <c r="T40239" s="183"/>
    </row>
    <row r="40240" spans="1:20" x14ac:dyDescent="0.45">
      <c r="A40240" s="120" t="s">
        <v>1111</v>
      </c>
      <c r="B40240" s="120" t="s">
        <v>0</v>
      </c>
      <c r="C40240" s="120">
        <v>0</v>
      </c>
      <c r="D40240" s="120"/>
      <c r="E40240" s="120"/>
      <c r="F40240" s="120"/>
      <c r="G40240" s="120"/>
      <c r="H40240" s="120"/>
      <c r="I40240" s="120" t="s">
        <v>145</v>
      </c>
      <c r="J40240" s="120" t="s">
        <v>325</v>
      </c>
      <c r="K40240" t="s">
        <v>210</v>
      </c>
      <c r="L40240" t="s">
        <v>116</v>
      </c>
      <c r="M40240" t="s">
        <v>231</v>
      </c>
      <c r="N40240" t="s">
        <v>1022</v>
      </c>
      <c r="O40240" s="181" t="s">
        <v>247</v>
      </c>
      <c r="P40240" s="182">
        <v>0</v>
      </c>
      <c r="Q40240" s="182">
        <v>0</v>
      </c>
      <c r="R40240" s="182">
        <v>0</v>
      </c>
      <c r="T40240" s="183"/>
    </row>
    <row r="40241" spans="1:20" x14ac:dyDescent="0.45">
      <c r="A40241" s="120" t="s">
        <v>1111</v>
      </c>
      <c r="B40241" s="120" t="s">
        <v>0</v>
      </c>
      <c r="C40241" s="120">
        <v>0</v>
      </c>
      <c r="D40241" s="120"/>
      <c r="E40241" s="120"/>
      <c r="F40241" s="120"/>
      <c r="G40241" s="120"/>
      <c r="H40241" s="120"/>
      <c r="I40241" s="120" t="s">
        <v>145</v>
      </c>
      <c r="J40241" s="120" t="s">
        <v>325</v>
      </c>
      <c r="K40241" t="s">
        <v>204</v>
      </c>
      <c r="L40241" t="s">
        <v>116</v>
      </c>
      <c r="M40241" t="s">
        <v>152</v>
      </c>
      <c r="N40241" t="s">
        <v>1023</v>
      </c>
      <c r="O40241" s="181" t="s">
        <v>247</v>
      </c>
      <c r="P40241" s="182">
        <v>0</v>
      </c>
      <c r="Q40241" s="182">
        <v>0</v>
      </c>
      <c r="R40241" s="182">
        <v>0</v>
      </c>
      <c r="T40241" s="183"/>
    </row>
    <row r="40242" spans="1:20" x14ac:dyDescent="0.45">
      <c r="A40242" s="120" t="s">
        <v>1111</v>
      </c>
      <c r="B40242" s="120" t="s">
        <v>0</v>
      </c>
      <c r="C40242" s="120">
        <v>0</v>
      </c>
      <c r="D40242" s="120"/>
      <c r="E40242" s="120"/>
      <c r="F40242" s="120"/>
      <c r="G40242" s="120"/>
      <c r="H40242" s="120"/>
      <c r="I40242" s="120" t="s">
        <v>145</v>
      </c>
      <c r="J40242" s="120" t="s">
        <v>325</v>
      </c>
      <c r="K40242" t="s">
        <v>204</v>
      </c>
      <c r="L40242" t="s">
        <v>116</v>
      </c>
      <c r="M40242" t="s">
        <v>230</v>
      </c>
      <c r="N40242" t="s">
        <v>1024</v>
      </c>
      <c r="O40242" s="181" t="s">
        <v>247</v>
      </c>
      <c r="P40242" s="182">
        <v>0</v>
      </c>
      <c r="Q40242" s="182">
        <v>0</v>
      </c>
      <c r="R40242" s="182">
        <v>0</v>
      </c>
      <c r="T40242" s="183"/>
    </row>
    <row r="40243" spans="1:20" x14ac:dyDescent="0.45">
      <c r="A40243" s="120" t="s">
        <v>1111</v>
      </c>
      <c r="B40243" s="120" t="s">
        <v>0</v>
      </c>
      <c r="C40243" s="120">
        <v>0</v>
      </c>
      <c r="D40243" s="120"/>
      <c r="E40243" s="120"/>
      <c r="F40243" s="120"/>
      <c r="G40243" s="120"/>
      <c r="H40243" s="120"/>
      <c r="I40243" s="120" t="s">
        <v>145</v>
      </c>
      <c r="J40243" s="120" t="s">
        <v>325</v>
      </c>
      <c r="K40243" t="s">
        <v>204</v>
      </c>
      <c r="L40243" t="s">
        <v>116</v>
      </c>
      <c r="M40243" t="s">
        <v>231</v>
      </c>
      <c r="N40243" t="s">
        <v>1025</v>
      </c>
      <c r="O40243" s="181" t="s">
        <v>247</v>
      </c>
      <c r="P40243" s="182">
        <v>0</v>
      </c>
      <c r="Q40243" s="182">
        <v>0</v>
      </c>
      <c r="R40243" s="182">
        <v>0</v>
      </c>
      <c r="T40243" s="183"/>
    </row>
    <row r="40244" spans="1:20" x14ac:dyDescent="0.45">
      <c r="A40244" s="120" t="s">
        <v>1111</v>
      </c>
      <c r="B40244" s="120" t="s">
        <v>0</v>
      </c>
      <c r="C40244" s="120">
        <v>0</v>
      </c>
      <c r="D40244" s="120"/>
      <c r="E40244" s="120"/>
      <c r="F40244" s="120"/>
      <c r="G40244" s="120"/>
      <c r="H40244" s="120"/>
      <c r="I40244" s="120" t="s">
        <v>145</v>
      </c>
      <c r="J40244" s="120" t="s">
        <v>325</v>
      </c>
      <c r="K40244" t="s">
        <v>211</v>
      </c>
      <c r="L40244" t="s">
        <v>116</v>
      </c>
      <c r="M40244" t="s">
        <v>152</v>
      </c>
      <c r="N40244" t="s">
        <v>1026</v>
      </c>
      <c r="O40244" s="181" t="s">
        <v>247</v>
      </c>
      <c r="P40244" s="182">
        <v>0</v>
      </c>
      <c r="Q40244" s="182">
        <v>0</v>
      </c>
      <c r="R40244" s="182">
        <v>0</v>
      </c>
      <c r="T40244" s="183"/>
    </row>
    <row r="40245" spans="1:20" x14ac:dyDescent="0.45">
      <c r="A40245" s="120" t="s">
        <v>1111</v>
      </c>
      <c r="B40245" s="120" t="s">
        <v>0</v>
      </c>
      <c r="C40245" s="120">
        <v>0</v>
      </c>
      <c r="D40245" s="120"/>
      <c r="E40245" s="120"/>
      <c r="F40245" s="120"/>
      <c r="G40245" s="120"/>
      <c r="H40245" s="120"/>
      <c r="I40245" s="120" t="s">
        <v>145</v>
      </c>
      <c r="J40245" s="120" t="s">
        <v>325</v>
      </c>
      <c r="K40245" t="s">
        <v>211</v>
      </c>
      <c r="L40245" t="s">
        <v>116</v>
      </c>
      <c r="M40245" t="s">
        <v>230</v>
      </c>
      <c r="N40245" t="s">
        <v>1027</v>
      </c>
      <c r="O40245" s="181" t="s">
        <v>247</v>
      </c>
      <c r="P40245" s="182">
        <v>0</v>
      </c>
      <c r="Q40245" s="182">
        <v>0</v>
      </c>
      <c r="R40245" s="182">
        <v>0</v>
      </c>
      <c r="T40245" s="183"/>
    </row>
    <row r="40246" spans="1:20" x14ac:dyDescent="0.45">
      <c r="A40246" s="120" t="s">
        <v>1111</v>
      </c>
      <c r="B40246" s="120" t="s">
        <v>0</v>
      </c>
      <c r="C40246" s="120">
        <v>0</v>
      </c>
      <c r="D40246" s="120"/>
      <c r="E40246" s="120"/>
      <c r="F40246" s="120"/>
      <c r="G40246" s="120"/>
      <c r="H40246" s="120"/>
      <c r="I40246" s="120" t="s">
        <v>145</v>
      </c>
      <c r="J40246" s="120" t="s">
        <v>325</v>
      </c>
      <c r="K40246" t="s">
        <v>211</v>
      </c>
      <c r="L40246" t="s">
        <v>116</v>
      </c>
      <c r="M40246" t="s">
        <v>231</v>
      </c>
      <c r="N40246" t="s">
        <v>1028</v>
      </c>
      <c r="O40246" s="181" t="s">
        <v>247</v>
      </c>
      <c r="P40246" s="182">
        <v>0</v>
      </c>
      <c r="Q40246" s="182">
        <v>0</v>
      </c>
      <c r="R40246" s="182">
        <v>0</v>
      </c>
      <c r="T40246" s="183"/>
    </row>
    <row r="40247" spans="1:20" x14ac:dyDescent="0.45">
      <c r="A40247" s="120" t="s">
        <v>1111</v>
      </c>
      <c r="B40247" s="120" t="s">
        <v>0</v>
      </c>
      <c r="C40247" s="120">
        <v>0</v>
      </c>
      <c r="D40247" s="120"/>
      <c r="E40247" s="120"/>
      <c r="F40247" s="120"/>
      <c r="G40247" s="120"/>
      <c r="H40247" s="120"/>
      <c r="I40247" s="120" t="s">
        <v>145</v>
      </c>
      <c r="J40247" s="120" t="s">
        <v>325</v>
      </c>
      <c r="K40247" t="s">
        <v>218</v>
      </c>
      <c r="L40247" t="s">
        <v>116</v>
      </c>
      <c r="M40247" t="s">
        <v>152</v>
      </c>
      <c r="N40247" t="s">
        <v>1029</v>
      </c>
      <c r="O40247" s="181" t="s">
        <v>247</v>
      </c>
      <c r="P40247" s="182">
        <v>0</v>
      </c>
      <c r="Q40247" s="182">
        <v>0</v>
      </c>
      <c r="R40247" s="182">
        <v>0</v>
      </c>
      <c r="T40247" s="183"/>
    </row>
    <row r="40248" spans="1:20" x14ac:dyDescent="0.45">
      <c r="A40248" s="120" t="s">
        <v>1111</v>
      </c>
      <c r="B40248" s="120" t="s">
        <v>0</v>
      </c>
      <c r="C40248" s="120">
        <v>0</v>
      </c>
      <c r="D40248" s="120"/>
      <c r="E40248" s="120"/>
      <c r="F40248" s="120"/>
      <c r="G40248" s="120"/>
      <c r="H40248" s="120"/>
      <c r="I40248" s="120" t="s">
        <v>145</v>
      </c>
      <c r="J40248" s="120" t="s">
        <v>325</v>
      </c>
      <c r="K40248" t="s">
        <v>218</v>
      </c>
      <c r="L40248" t="s">
        <v>116</v>
      </c>
      <c r="M40248" t="s">
        <v>230</v>
      </c>
      <c r="N40248" t="s">
        <v>1030</v>
      </c>
      <c r="O40248" s="181" t="s">
        <v>247</v>
      </c>
      <c r="P40248" s="182">
        <v>0</v>
      </c>
      <c r="Q40248" s="182">
        <v>0</v>
      </c>
      <c r="R40248" s="182">
        <v>0</v>
      </c>
      <c r="T40248" s="183"/>
    </row>
    <row r="40249" spans="1:20" x14ac:dyDescent="0.45">
      <c r="A40249" s="120" t="s">
        <v>1111</v>
      </c>
      <c r="B40249" s="120" t="s">
        <v>0</v>
      </c>
      <c r="C40249" s="120">
        <v>0</v>
      </c>
      <c r="D40249" s="120"/>
      <c r="E40249" s="120"/>
      <c r="F40249" s="120"/>
      <c r="G40249" s="120"/>
      <c r="H40249" s="120"/>
      <c r="I40249" s="120" t="s">
        <v>145</v>
      </c>
      <c r="J40249" s="120" t="s">
        <v>325</v>
      </c>
      <c r="K40249" t="s">
        <v>218</v>
      </c>
      <c r="L40249" t="s">
        <v>116</v>
      </c>
      <c r="M40249" t="s">
        <v>231</v>
      </c>
      <c r="N40249" t="s">
        <v>1031</v>
      </c>
      <c r="O40249" s="181" t="s">
        <v>247</v>
      </c>
      <c r="P40249" s="182">
        <v>0</v>
      </c>
      <c r="Q40249" s="182">
        <v>0</v>
      </c>
      <c r="R40249" s="182">
        <v>0</v>
      </c>
      <c r="T40249" s="183"/>
    </row>
    <row r="40250" spans="1:20" x14ac:dyDescent="0.45">
      <c r="A40250" s="120" t="s">
        <v>1111</v>
      </c>
      <c r="B40250" s="120" t="s">
        <v>0</v>
      </c>
      <c r="C40250" s="120">
        <v>0</v>
      </c>
      <c r="D40250" s="120"/>
      <c r="E40250" s="120"/>
      <c r="F40250" s="120"/>
      <c r="G40250" s="120"/>
      <c r="H40250" s="120"/>
      <c r="I40250" s="120" t="s">
        <v>145</v>
      </c>
      <c r="J40250" s="120" t="s">
        <v>325</v>
      </c>
      <c r="K40250" t="s">
        <v>219</v>
      </c>
      <c r="L40250" t="s">
        <v>116</v>
      </c>
      <c r="M40250" t="s">
        <v>152</v>
      </c>
      <c r="N40250" t="s">
        <v>1032</v>
      </c>
      <c r="O40250" s="181" t="s">
        <v>247</v>
      </c>
      <c r="P40250" s="182">
        <v>0</v>
      </c>
      <c r="Q40250" s="182">
        <v>0</v>
      </c>
      <c r="R40250" s="182">
        <v>0</v>
      </c>
      <c r="T40250" s="183"/>
    </row>
    <row r="40251" spans="1:20" x14ac:dyDescent="0.45">
      <c r="A40251" s="120" t="s">
        <v>1111</v>
      </c>
      <c r="B40251" s="120" t="s">
        <v>0</v>
      </c>
      <c r="C40251" s="120">
        <v>0</v>
      </c>
      <c r="D40251" s="120"/>
      <c r="E40251" s="120"/>
      <c r="F40251" s="120"/>
      <c r="G40251" s="120"/>
      <c r="H40251" s="120"/>
      <c r="I40251" s="120" t="s">
        <v>145</v>
      </c>
      <c r="J40251" s="120" t="s">
        <v>325</v>
      </c>
      <c r="K40251" t="s">
        <v>219</v>
      </c>
      <c r="L40251" t="s">
        <v>116</v>
      </c>
      <c r="M40251" t="s">
        <v>230</v>
      </c>
      <c r="N40251" t="s">
        <v>1033</v>
      </c>
      <c r="O40251" s="181" t="s">
        <v>247</v>
      </c>
      <c r="P40251" s="182">
        <v>0</v>
      </c>
      <c r="Q40251" s="182">
        <v>0</v>
      </c>
      <c r="R40251" s="182">
        <v>0</v>
      </c>
      <c r="T40251" s="183"/>
    </row>
    <row r="40252" spans="1:20" x14ac:dyDescent="0.45">
      <c r="A40252" s="120" t="s">
        <v>1111</v>
      </c>
      <c r="B40252" s="120" t="s">
        <v>0</v>
      </c>
      <c r="C40252" s="120">
        <v>0</v>
      </c>
      <c r="D40252" s="120"/>
      <c r="E40252" s="120"/>
      <c r="F40252" s="120"/>
      <c r="G40252" s="120"/>
      <c r="H40252" s="120"/>
      <c r="I40252" s="120" t="s">
        <v>145</v>
      </c>
      <c r="J40252" s="120" t="s">
        <v>325</v>
      </c>
      <c r="K40252" t="s">
        <v>219</v>
      </c>
      <c r="L40252" t="s">
        <v>116</v>
      </c>
      <c r="M40252" t="s">
        <v>231</v>
      </c>
      <c r="N40252" t="s">
        <v>1034</v>
      </c>
      <c r="O40252" s="181" t="s">
        <v>247</v>
      </c>
      <c r="P40252" s="182">
        <v>0</v>
      </c>
      <c r="Q40252" s="182">
        <v>0</v>
      </c>
      <c r="R40252" s="182">
        <v>0</v>
      </c>
      <c r="T40252" s="183"/>
    </row>
    <row r="40253" spans="1:20" x14ac:dyDescent="0.45">
      <c r="A40253" s="120" t="s">
        <v>1111</v>
      </c>
      <c r="B40253" s="120" t="s">
        <v>0</v>
      </c>
      <c r="C40253" s="120">
        <v>0</v>
      </c>
      <c r="D40253" s="120"/>
      <c r="E40253" s="120"/>
      <c r="F40253" s="120"/>
      <c r="G40253" s="120"/>
      <c r="H40253" s="120"/>
      <c r="I40253" s="120" t="s">
        <v>145</v>
      </c>
      <c r="J40253" s="120" t="s">
        <v>325</v>
      </c>
      <c r="K40253" t="s">
        <v>212</v>
      </c>
      <c r="L40253" t="s">
        <v>116</v>
      </c>
      <c r="M40253" t="s">
        <v>152</v>
      </c>
      <c r="N40253" t="s">
        <v>1035</v>
      </c>
      <c r="O40253" s="181" t="s">
        <v>247</v>
      </c>
      <c r="P40253" s="182">
        <v>0</v>
      </c>
      <c r="Q40253" s="182">
        <v>0</v>
      </c>
      <c r="R40253" s="182">
        <v>0</v>
      </c>
      <c r="T40253" s="183"/>
    </row>
    <row r="40254" spans="1:20" x14ac:dyDescent="0.45">
      <c r="A40254" s="120" t="s">
        <v>1111</v>
      </c>
      <c r="B40254" s="120" t="s">
        <v>0</v>
      </c>
      <c r="C40254" s="120">
        <v>0</v>
      </c>
      <c r="D40254" s="120"/>
      <c r="E40254" s="120"/>
      <c r="F40254" s="120"/>
      <c r="G40254" s="120"/>
      <c r="H40254" s="120"/>
      <c r="I40254" s="120" t="s">
        <v>145</v>
      </c>
      <c r="J40254" s="120" t="s">
        <v>325</v>
      </c>
      <c r="K40254" t="s">
        <v>212</v>
      </c>
      <c r="L40254" t="s">
        <v>116</v>
      </c>
      <c r="M40254" t="s">
        <v>230</v>
      </c>
      <c r="N40254" t="s">
        <v>1036</v>
      </c>
      <c r="O40254" s="181" t="s">
        <v>247</v>
      </c>
      <c r="P40254" s="182">
        <v>0</v>
      </c>
      <c r="Q40254" s="182">
        <v>0</v>
      </c>
      <c r="R40254" s="182">
        <v>0</v>
      </c>
      <c r="T40254" s="183"/>
    </row>
    <row r="40255" spans="1:20" x14ac:dyDescent="0.45">
      <c r="A40255" s="120" t="s">
        <v>1111</v>
      </c>
      <c r="B40255" s="120" t="s">
        <v>0</v>
      </c>
      <c r="C40255" s="120">
        <v>0</v>
      </c>
      <c r="D40255" s="120"/>
      <c r="E40255" s="120"/>
      <c r="F40255" s="120"/>
      <c r="G40255" s="120"/>
      <c r="H40255" s="120"/>
      <c r="I40255" s="120" t="s">
        <v>145</v>
      </c>
      <c r="J40255" s="120" t="s">
        <v>325</v>
      </c>
      <c r="K40255" t="s">
        <v>212</v>
      </c>
      <c r="L40255" t="s">
        <v>116</v>
      </c>
      <c r="M40255" t="s">
        <v>231</v>
      </c>
      <c r="N40255" t="s">
        <v>1037</v>
      </c>
      <c r="O40255" s="181" t="s">
        <v>247</v>
      </c>
      <c r="P40255" s="182">
        <v>0</v>
      </c>
      <c r="Q40255" s="182">
        <v>0</v>
      </c>
      <c r="R40255" s="182">
        <v>0</v>
      </c>
      <c r="T40255" s="183"/>
    </row>
    <row r="40256" spans="1:20" x14ac:dyDescent="0.45">
      <c r="A40256" s="120" t="s">
        <v>1111</v>
      </c>
      <c r="B40256" s="120" t="s">
        <v>0</v>
      </c>
      <c r="C40256" s="120">
        <v>0</v>
      </c>
      <c r="D40256" s="120"/>
      <c r="E40256" s="120"/>
      <c r="F40256" s="120"/>
      <c r="G40256" s="120"/>
      <c r="H40256" s="120"/>
      <c r="I40256" s="120" t="s">
        <v>145</v>
      </c>
      <c r="J40256" s="120" t="s">
        <v>325</v>
      </c>
      <c r="K40256" t="s">
        <v>213</v>
      </c>
      <c r="L40256" t="s">
        <v>116</v>
      </c>
      <c r="M40256" t="s">
        <v>152</v>
      </c>
      <c r="N40256" t="s">
        <v>1038</v>
      </c>
      <c r="O40256" s="181" t="s">
        <v>247</v>
      </c>
      <c r="P40256" s="182">
        <v>0</v>
      </c>
      <c r="Q40256" s="182">
        <v>0</v>
      </c>
      <c r="R40256" s="182">
        <v>0</v>
      </c>
      <c r="T40256" s="183"/>
    </row>
    <row r="40257" spans="1:20" x14ac:dyDescent="0.45">
      <c r="A40257" s="120" t="s">
        <v>1111</v>
      </c>
      <c r="B40257" s="120" t="s">
        <v>0</v>
      </c>
      <c r="C40257" s="120">
        <v>0</v>
      </c>
      <c r="D40257" s="120"/>
      <c r="E40257" s="120"/>
      <c r="F40257" s="120"/>
      <c r="G40257" s="120"/>
      <c r="H40257" s="120"/>
      <c r="I40257" s="120" t="s">
        <v>145</v>
      </c>
      <c r="J40257" s="120" t="s">
        <v>325</v>
      </c>
      <c r="K40257" t="s">
        <v>213</v>
      </c>
      <c r="L40257" t="s">
        <v>116</v>
      </c>
      <c r="M40257" t="s">
        <v>230</v>
      </c>
      <c r="N40257" t="s">
        <v>1039</v>
      </c>
      <c r="O40257" s="181" t="s">
        <v>247</v>
      </c>
      <c r="P40257" s="182">
        <v>0</v>
      </c>
      <c r="Q40257" s="182">
        <v>0</v>
      </c>
      <c r="R40257" s="182">
        <v>0</v>
      </c>
      <c r="T40257" s="183"/>
    </row>
    <row r="40258" spans="1:20" x14ac:dyDescent="0.45">
      <c r="A40258" s="120" t="s">
        <v>1111</v>
      </c>
      <c r="B40258" s="120" t="s">
        <v>0</v>
      </c>
      <c r="C40258" s="120">
        <v>0</v>
      </c>
      <c r="D40258" s="120"/>
      <c r="E40258" s="120"/>
      <c r="F40258" s="120"/>
      <c r="G40258" s="120"/>
      <c r="H40258" s="120"/>
      <c r="I40258" s="120" t="s">
        <v>145</v>
      </c>
      <c r="J40258" s="120" t="s">
        <v>325</v>
      </c>
      <c r="K40258" t="s">
        <v>213</v>
      </c>
      <c r="L40258" t="s">
        <v>116</v>
      </c>
      <c r="M40258" t="s">
        <v>231</v>
      </c>
      <c r="N40258" t="s">
        <v>1040</v>
      </c>
      <c r="O40258" s="181" t="s">
        <v>247</v>
      </c>
      <c r="P40258" s="182">
        <v>0</v>
      </c>
      <c r="Q40258" s="182">
        <v>0</v>
      </c>
      <c r="R40258" s="182">
        <v>0</v>
      </c>
      <c r="T40258" s="183"/>
    </row>
    <row r="40259" spans="1:20" x14ac:dyDescent="0.45">
      <c r="A40259" s="120" t="s">
        <v>1111</v>
      </c>
      <c r="B40259" s="120" t="s">
        <v>0</v>
      </c>
      <c r="C40259" s="120">
        <v>0</v>
      </c>
      <c r="D40259" s="120"/>
      <c r="E40259" s="120"/>
      <c r="F40259" s="120"/>
      <c r="G40259" s="120"/>
      <c r="H40259" s="120"/>
      <c r="I40259" s="120" t="s">
        <v>145</v>
      </c>
      <c r="J40259" s="120" t="s">
        <v>325</v>
      </c>
      <c r="K40259" t="s">
        <v>220</v>
      </c>
      <c r="L40259" t="s">
        <v>116</v>
      </c>
      <c r="M40259" t="s">
        <v>152</v>
      </c>
      <c r="N40259" t="s">
        <v>1041</v>
      </c>
      <c r="O40259" s="181" t="s">
        <v>247</v>
      </c>
      <c r="P40259" s="182">
        <v>0</v>
      </c>
      <c r="Q40259" s="182">
        <v>0</v>
      </c>
      <c r="R40259" s="182">
        <v>0</v>
      </c>
      <c r="T40259" s="183"/>
    </row>
    <row r="40260" spans="1:20" x14ac:dyDescent="0.45">
      <c r="A40260" s="120" t="s">
        <v>1111</v>
      </c>
      <c r="B40260" s="120" t="s">
        <v>0</v>
      </c>
      <c r="C40260" s="120">
        <v>0</v>
      </c>
      <c r="D40260" s="120"/>
      <c r="E40260" s="120"/>
      <c r="F40260" s="120"/>
      <c r="G40260" s="120"/>
      <c r="H40260" s="120"/>
      <c r="I40260" s="120" t="s">
        <v>145</v>
      </c>
      <c r="J40260" s="120" t="s">
        <v>325</v>
      </c>
      <c r="K40260" t="s">
        <v>220</v>
      </c>
      <c r="L40260" t="s">
        <v>116</v>
      </c>
      <c r="M40260" t="s">
        <v>230</v>
      </c>
      <c r="N40260" t="s">
        <v>1042</v>
      </c>
      <c r="O40260" s="181" t="s">
        <v>247</v>
      </c>
      <c r="P40260" s="182">
        <v>0</v>
      </c>
      <c r="Q40260" s="182">
        <v>0</v>
      </c>
      <c r="R40260" s="182">
        <v>0</v>
      </c>
      <c r="T40260" s="183"/>
    </row>
    <row r="40261" spans="1:20" x14ac:dyDescent="0.45">
      <c r="A40261" s="120" t="s">
        <v>1111</v>
      </c>
      <c r="B40261" s="120" t="s">
        <v>0</v>
      </c>
      <c r="C40261" s="120">
        <v>0</v>
      </c>
      <c r="D40261" s="120"/>
      <c r="E40261" s="120"/>
      <c r="F40261" s="120"/>
      <c r="G40261" s="120"/>
      <c r="H40261" s="120"/>
      <c r="I40261" s="120" t="s">
        <v>145</v>
      </c>
      <c r="J40261" s="120" t="s">
        <v>325</v>
      </c>
      <c r="K40261" t="s">
        <v>220</v>
      </c>
      <c r="L40261" t="s">
        <v>116</v>
      </c>
      <c r="M40261" t="s">
        <v>231</v>
      </c>
      <c r="N40261" t="s">
        <v>1043</v>
      </c>
      <c r="O40261" s="181" t="s">
        <v>247</v>
      </c>
      <c r="P40261" s="182">
        <v>0</v>
      </c>
      <c r="Q40261" s="182">
        <v>0</v>
      </c>
      <c r="R40261" s="182">
        <v>0</v>
      </c>
      <c r="T40261" s="183"/>
    </row>
    <row r="40262" spans="1:20" x14ac:dyDescent="0.45">
      <c r="A40262" s="120" t="s">
        <v>1111</v>
      </c>
      <c r="B40262" s="120" t="s">
        <v>0</v>
      </c>
      <c r="C40262" s="120">
        <v>0</v>
      </c>
      <c r="D40262" s="120"/>
      <c r="E40262" s="120"/>
      <c r="F40262" s="120"/>
      <c r="G40262" s="120"/>
      <c r="H40262" s="120"/>
      <c r="I40262" s="120" t="s">
        <v>145</v>
      </c>
      <c r="J40262" s="120" t="s">
        <v>325</v>
      </c>
      <c r="K40262" t="s">
        <v>214</v>
      </c>
      <c r="L40262" t="s">
        <v>116</v>
      </c>
      <c r="M40262" t="s">
        <v>152</v>
      </c>
      <c r="N40262" t="s">
        <v>1044</v>
      </c>
      <c r="O40262" s="181" t="s">
        <v>247</v>
      </c>
      <c r="P40262" s="182">
        <v>0</v>
      </c>
      <c r="Q40262" s="182">
        <v>0</v>
      </c>
      <c r="R40262" s="182">
        <v>0</v>
      </c>
      <c r="T40262" s="183"/>
    </row>
    <row r="40263" spans="1:20" x14ac:dyDescent="0.45">
      <c r="A40263" s="120" t="s">
        <v>1111</v>
      </c>
      <c r="B40263" s="120" t="s">
        <v>0</v>
      </c>
      <c r="C40263" s="120">
        <v>0</v>
      </c>
      <c r="D40263" s="120"/>
      <c r="E40263" s="120"/>
      <c r="F40263" s="120"/>
      <c r="G40263" s="120"/>
      <c r="H40263" s="120"/>
      <c r="I40263" s="120" t="s">
        <v>145</v>
      </c>
      <c r="J40263" s="120" t="s">
        <v>325</v>
      </c>
      <c r="K40263" t="s">
        <v>214</v>
      </c>
      <c r="L40263" t="s">
        <v>116</v>
      </c>
      <c r="M40263" t="s">
        <v>230</v>
      </c>
      <c r="N40263" t="s">
        <v>1045</v>
      </c>
      <c r="O40263" s="181" t="s">
        <v>247</v>
      </c>
      <c r="P40263" s="182">
        <v>0</v>
      </c>
      <c r="Q40263" s="182">
        <v>0</v>
      </c>
      <c r="R40263" s="182">
        <v>0</v>
      </c>
      <c r="T40263" s="183"/>
    </row>
    <row r="40264" spans="1:20" x14ac:dyDescent="0.45">
      <c r="A40264" s="120" t="s">
        <v>1111</v>
      </c>
      <c r="B40264" s="120" t="s">
        <v>0</v>
      </c>
      <c r="C40264" s="120">
        <v>0</v>
      </c>
      <c r="D40264" s="120"/>
      <c r="E40264" s="120"/>
      <c r="F40264" s="120"/>
      <c r="G40264" s="120"/>
      <c r="H40264" s="120"/>
      <c r="I40264" s="120" t="s">
        <v>145</v>
      </c>
      <c r="J40264" s="120" t="s">
        <v>325</v>
      </c>
      <c r="K40264" t="s">
        <v>214</v>
      </c>
      <c r="L40264" t="s">
        <v>116</v>
      </c>
      <c r="M40264" t="s">
        <v>231</v>
      </c>
      <c r="N40264" t="s">
        <v>1046</v>
      </c>
      <c r="O40264" s="181" t="s">
        <v>247</v>
      </c>
      <c r="P40264" s="182">
        <v>0</v>
      </c>
      <c r="Q40264" s="182">
        <v>0</v>
      </c>
      <c r="R40264" s="182">
        <v>0</v>
      </c>
      <c r="T40264" s="183"/>
    </row>
    <row r="40265" spans="1:20" x14ac:dyDescent="0.45">
      <c r="A40265" s="120" t="s">
        <v>1111</v>
      </c>
      <c r="B40265" s="120" t="s">
        <v>0</v>
      </c>
      <c r="C40265" s="120">
        <v>0</v>
      </c>
      <c r="D40265" s="120"/>
      <c r="E40265" s="120"/>
      <c r="F40265" s="120"/>
      <c r="G40265" s="120"/>
      <c r="H40265" s="120"/>
      <c r="I40265" s="120" t="s">
        <v>145</v>
      </c>
      <c r="J40265" s="120" t="s">
        <v>325</v>
      </c>
      <c r="K40265" t="s">
        <v>221</v>
      </c>
      <c r="L40265" t="s">
        <v>116</v>
      </c>
      <c r="M40265" t="s">
        <v>152</v>
      </c>
      <c r="N40265" t="s">
        <v>1047</v>
      </c>
      <c r="O40265" s="181" t="s">
        <v>247</v>
      </c>
      <c r="P40265" s="182">
        <v>0</v>
      </c>
      <c r="Q40265" s="182">
        <v>0</v>
      </c>
      <c r="R40265" s="182">
        <v>0</v>
      </c>
      <c r="T40265" s="183"/>
    </row>
    <row r="40266" spans="1:20" x14ac:dyDescent="0.45">
      <c r="A40266" s="120" t="s">
        <v>1111</v>
      </c>
      <c r="B40266" s="120" t="s">
        <v>0</v>
      </c>
      <c r="C40266" s="120">
        <v>0</v>
      </c>
      <c r="D40266" s="120"/>
      <c r="E40266" s="120"/>
      <c r="F40266" s="120"/>
      <c r="G40266" s="120"/>
      <c r="H40266" s="120"/>
      <c r="I40266" s="120" t="s">
        <v>145</v>
      </c>
      <c r="J40266" s="120" t="s">
        <v>325</v>
      </c>
      <c r="K40266" t="s">
        <v>221</v>
      </c>
      <c r="L40266" t="s">
        <v>116</v>
      </c>
      <c r="M40266" t="s">
        <v>230</v>
      </c>
      <c r="N40266" t="s">
        <v>1048</v>
      </c>
      <c r="O40266" s="181" t="s">
        <v>247</v>
      </c>
      <c r="P40266" s="182">
        <v>0</v>
      </c>
      <c r="Q40266" s="182">
        <v>0</v>
      </c>
      <c r="R40266" s="182">
        <v>0</v>
      </c>
      <c r="T40266" s="183"/>
    </row>
    <row r="40267" spans="1:20" x14ac:dyDescent="0.45">
      <c r="A40267" s="120" t="s">
        <v>1111</v>
      </c>
      <c r="B40267" s="120" t="s">
        <v>0</v>
      </c>
      <c r="C40267" s="120">
        <v>0</v>
      </c>
      <c r="D40267" s="120"/>
      <c r="E40267" s="120"/>
      <c r="F40267" s="120"/>
      <c r="G40267" s="120"/>
      <c r="H40267" s="120"/>
      <c r="I40267" s="120" t="s">
        <v>145</v>
      </c>
      <c r="J40267" s="120" t="s">
        <v>325</v>
      </c>
      <c r="K40267" t="s">
        <v>221</v>
      </c>
      <c r="L40267" t="s">
        <v>116</v>
      </c>
      <c r="M40267" t="s">
        <v>231</v>
      </c>
      <c r="N40267" t="s">
        <v>1049</v>
      </c>
      <c r="O40267" s="181" t="s">
        <v>247</v>
      </c>
      <c r="P40267" s="182">
        <v>0</v>
      </c>
      <c r="Q40267" s="182">
        <v>0</v>
      </c>
      <c r="R40267" s="182">
        <v>0</v>
      </c>
      <c r="T40267" s="183"/>
    </row>
    <row r="40268" spans="1:20" x14ac:dyDescent="0.45">
      <c r="A40268" s="120" t="s">
        <v>1111</v>
      </c>
      <c r="B40268" s="120" t="s">
        <v>0</v>
      </c>
      <c r="C40268" s="120">
        <v>0</v>
      </c>
      <c r="D40268" s="120"/>
      <c r="E40268" s="120"/>
      <c r="F40268" s="120"/>
      <c r="G40268" s="120"/>
      <c r="H40268" s="120"/>
      <c r="I40268" s="120" t="s">
        <v>145</v>
      </c>
      <c r="J40268" s="120" t="s">
        <v>325</v>
      </c>
      <c r="K40268" t="s">
        <v>222</v>
      </c>
      <c r="L40268" t="s">
        <v>116</v>
      </c>
      <c r="M40268" t="s">
        <v>152</v>
      </c>
      <c r="N40268" t="s">
        <v>1050</v>
      </c>
      <c r="O40268" s="181" t="s">
        <v>247</v>
      </c>
      <c r="P40268" s="182">
        <v>0</v>
      </c>
      <c r="Q40268" s="182">
        <v>0</v>
      </c>
      <c r="R40268" s="182">
        <v>0</v>
      </c>
      <c r="T40268" s="183"/>
    </row>
    <row r="40269" spans="1:20" x14ac:dyDescent="0.45">
      <c r="A40269" s="120" t="s">
        <v>1111</v>
      </c>
      <c r="B40269" s="120" t="s">
        <v>0</v>
      </c>
      <c r="C40269" s="120">
        <v>0</v>
      </c>
      <c r="D40269" s="120"/>
      <c r="E40269" s="120"/>
      <c r="F40269" s="120"/>
      <c r="G40269" s="120"/>
      <c r="H40269" s="120"/>
      <c r="I40269" s="120" t="s">
        <v>145</v>
      </c>
      <c r="J40269" s="120" t="s">
        <v>325</v>
      </c>
      <c r="K40269" t="s">
        <v>222</v>
      </c>
      <c r="L40269" t="s">
        <v>116</v>
      </c>
      <c r="M40269" t="s">
        <v>230</v>
      </c>
      <c r="N40269" t="s">
        <v>1051</v>
      </c>
      <c r="O40269" s="181" t="s">
        <v>247</v>
      </c>
      <c r="P40269" s="182">
        <v>0</v>
      </c>
      <c r="Q40269" s="182">
        <v>0</v>
      </c>
      <c r="R40269" s="182">
        <v>0</v>
      </c>
      <c r="T40269" s="183"/>
    </row>
    <row r="40270" spans="1:20" x14ac:dyDescent="0.45">
      <c r="A40270" s="120" t="s">
        <v>1111</v>
      </c>
      <c r="B40270" s="120" t="s">
        <v>0</v>
      </c>
      <c r="C40270" s="120">
        <v>0</v>
      </c>
      <c r="D40270" s="120"/>
      <c r="E40270" s="120"/>
      <c r="F40270" s="120"/>
      <c r="G40270" s="120"/>
      <c r="H40270" s="120"/>
      <c r="I40270" s="120" t="s">
        <v>145</v>
      </c>
      <c r="J40270" s="120" t="s">
        <v>325</v>
      </c>
      <c r="K40270" t="s">
        <v>222</v>
      </c>
      <c r="L40270" t="s">
        <v>116</v>
      </c>
      <c r="M40270" t="s">
        <v>231</v>
      </c>
      <c r="N40270" t="s">
        <v>1052</v>
      </c>
      <c r="O40270" s="181" t="s">
        <v>247</v>
      </c>
      <c r="P40270" s="182">
        <v>0</v>
      </c>
      <c r="Q40270" s="182">
        <v>0</v>
      </c>
      <c r="R40270" s="182">
        <v>0</v>
      </c>
      <c r="T40270" s="183"/>
    </row>
    <row r="40271" spans="1:20" x14ac:dyDescent="0.45">
      <c r="A40271" s="120" t="s">
        <v>1111</v>
      </c>
      <c r="B40271" s="120" t="s">
        <v>0</v>
      </c>
      <c r="C40271" s="120">
        <v>0</v>
      </c>
      <c r="D40271" s="120"/>
      <c r="E40271" s="120"/>
      <c r="F40271" s="120"/>
      <c r="G40271" s="120"/>
      <c r="H40271" s="120"/>
      <c r="I40271" s="120" t="s">
        <v>145</v>
      </c>
      <c r="J40271" s="120" t="s">
        <v>325</v>
      </c>
      <c r="K40271" t="s">
        <v>710</v>
      </c>
      <c r="L40271" t="s">
        <v>116</v>
      </c>
      <c r="M40271" t="s">
        <v>152</v>
      </c>
      <c r="N40271" t="s">
        <v>1053</v>
      </c>
      <c r="O40271" s="181" t="s">
        <v>247</v>
      </c>
      <c r="P40271" s="182">
        <v>0</v>
      </c>
      <c r="Q40271" s="182">
        <v>0</v>
      </c>
      <c r="R40271" s="182">
        <v>0</v>
      </c>
      <c r="T40271" s="183"/>
    </row>
    <row r="40272" spans="1:20" x14ac:dyDescent="0.45">
      <c r="A40272" s="120" t="s">
        <v>1111</v>
      </c>
      <c r="B40272" s="120" t="s">
        <v>0</v>
      </c>
      <c r="C40272" s="120">
        <v>0</v>
      </c>
      <c r="D40272" s="120"/>
      <c r="E40272" s="120"/>
      <c r="F40272" s="120"/>
      <c r="G40272" s="120"/>
      <c r="H40272" s="120"/>
      <c r="I40272" s="120" t="s">
        <v>145</v>
      </c>
      <c r="J40272" s="120" t="s">
        <v>325</v>
      </c>
      <c r="K40272" t="s">
        <v>710</v>
      </c>
      <c r="L40272" t="s">
        <v>116</v>
      </c>
      <c r="M40272" t="s">
        <v>230</v>
      </c>
      <c r="N40272" t="s">
        <v>1054</v>
      </c>
      <c r="O40272" s="181" t="s">
        <v>247</v>
      </c>
      <c r="P40272" s="182">
        <v>0</v>
      </c>
      <c r="Q40272" s="182">
        <v>0</v>
      </c>
      <c r="R40272" s="182">
        <v>0</v>
      </c>
      <c r="T40272" s="183"/>
    </row>
    <row r="40273" spans="1:20" x14ac:dyDescent="0.45">
      <c r="A40273" s="120" t="s">
        <v>1111</v>
      </c>
      <c r="B40273" s="120" t="s">
        <v>0</v>
      </c>
      <c r="C40273" s="120">
        <v>0</v>
      </c>
      <c r="D40273" s="120"/>
      <c r="E40273" s="120"/>
      <c r="F40273" s="120"/>
      <c r="G40273" s="120"/>
      <c r="H40273" s="120"/>
      <c r="I40273" s="120" t="s">
        <v>145</v>
      </c>
      <c r="J40273" s="120" t="s">
        <v>325</v>
      </c>
      <c r="K40273" t="s">
        <v>710</v>
      </c>
      <c r="L40273" t="s">
        <v>116</v>
      </c>
      <c r="M40273" t="s">
        <v>231</v>
      </c>
      <c r="N40273" t="s">
        <v>1055</v>
      </c>
      <c r="O40273" s="181" t="s">
        <v>247</v>
      </c>
      <c r="P40273" s="182">
        <v>0</v>
      </c>
      <c r="Q40273" s="182">
        <v>0</v>
      </c>
      <c r="R40273" s="182">
        <v>0</v>
      </c>
      <c r="T40273" s="183"/>
    </row>
    <row r="40274" spans="1:20" x14ac:dyDescent="0.45">
      <c r="A40274" s="120" t="s">
        <v>1111</v>
      </c>
      <c r="B40274" s="120" t="s">
        <v>0</v>
      </c>
      <c r="C40274" s="120">
        <v>0</v>
      </c>
      <c r="D40274" s="120"/>
      <c r="E40274" s="120"/>
      <c r="F40274" s="120"/>
      <c r="G40274" s="120"/>
      <c r="H40274" s="120"/>
      <c r="I40274" s="120" t="s">
        <v>145</v>
      </c>
      <c r="J40274" s="120" t="s">
        <v>325</v>
      </c>
      <c r="K40274" t="s">
        <v>222</v>
      </c>
      <c r="L40274" t="s">
        <v>116</v>
      </c>
      <c r="M40274" t="s">
        <v>152</v>
      </c>
      <c r="N40274" t="s">
        <v>1056</v>
      </c>
      <c r="O40274" s="181" t="s">
        <v>247</v>
      </c>
      <c r="P40274" s="182">
        <v>0</v>
      </c>
      <c r="Q40274" s="182">
        <v>0</v>
      </c>
      <c r="R40274" s="182">
        <v>0</v>
      </c>
      <c r="T40274" s="183"/>
    </row>
    <row r="40275" spans="1:20" x14ac:dyDescent="0.45">
      <c r="A40275" s="120" t="s">
        <v>1111</v>
      </c>
      <c r="B40275" s="120" t="s">
        <v>0</v>
      </c>
      <c r="C40275" s="120">
        <v>0</v>
      </c>
      <c r="D40275" s="120"/>
      <c r="E40275" s="120"/>
      <c r="F40275" s="120"/>
      <c r="G40275" s="120"/>
      <c r="H40275" s="120"/>
      <c r="I40275" s="120" t="s">
        <v>145</v>
      </c>
      <c r="J40275" s="120" t="s">
        <v>325</v>
      </c>
      <c r="K40275" t="s">
        <v>222</v>
      </c>
      <c r="L40275" t="s">
        <v>116</v>
      </c>
      <c r="M40275" t="s">
        <v>230</v>
      </c>
      <c r="N40275" t="s">
        <v>1057</v>
      </c>
      <c r="O40275" s="181" t="s">
        <v>247</v>
      </c>
      <c r="P40275" s="182">
        <v>0</v>
      </c>
      <c r="Q40275" s="182">
        <v>0</v>
      </c>
      <c r="R40275" s="182">
        <v>0</v>
      </c>
      <c r="T40275" s="183"/>
    </row>
    <row r="40276" spans="1:20" x14ac:dyDescent="0.45">
      <c r="A40276" s="120" t="s">
        <v>1111</v>
      </c>
      <c r="B40276" s="120" t="s">
        <v>0</v>
      </c>
      <c r="C40276" s="120">
        <v>0</v>
      </c>
      <c r="D40276" s="120"/>
      <c r="E40276" s="120"/>
      <c r="F40276" s="120"/>
      <c r="G40276" s="120"/>
      <c r="H40276" s="120"/>
      <c r="I40276" s="120" t="s">
        <v>145</v>
      </c>
      <c r="J40276" s="120" t="s">
        <v>325</v>
      </c>
      <c r="K40276" t="s">
        <v>222</v>
      </c>
      <c r="L40276" t="s">
        <v>116</v>
      </c>
      <c r="M40276" t="s">
        <v>231</v>
      </c>
      <c r="N40276" t="s">
        <v>1058</v>
      </c>
      <c r="O40276" s="181" t="s">
        <v>247</v>
      </c>
      <c r="P40276" s="182">
        <v>0</v>
      </c>
      <c r="Q40276" s="182">
        <v>0</v>
      </c>
      <c r="R40276" s="182">
        <v>0</v>
      </c>
      <c r="T40276" s="183"/>
    </row>
    <row r="40277" spans="1:20" x14ac:dyDescent="0.45">
      <c r="A40277" s="120" t="s">
        <v>1111</v>
      </c>
      <c r="B40277" s="120" t="s">
        <v>0</v>
      </c>
      <c r="C40277" s="120">
        <v>0</v>
      </c>
      <c r="D40277" s="120"/>
      <c r="E40277" s="120"/>
      <c r="F40277" s="120"/>
      <c r="G40277" s="120"/>
      <c r="H40277" s="120"/>
      <c r="I40277" s="120" t="s">
        <v>145</v>
      </c>
      <c r="J40277" s="120" t="s">
        <v>325</v>
      </c>
      <c r="K40277" t="s">
        <v>215</v>
      </c>
      <c r="L40277" t="s">
        <v>116</v>
      </c>
      <c r="M40277" t="s">
        <v>152</v>
      </c>
      <c r="N40277" t="s">
        <v>1059</v>
      </c>
      <c r="O40277" s="181" t="s">
        <v>247</v>
      </c>
      <c r="P40277" s="182">
        <v>0</v>
      </c>
      <c r="Q40277" s="182">
        <v>0</v>
      </c>
      <c r="R40277" s="182">
        <v>0</v>
      </c>
      <c r="T40277" s="183"/>
    </row>
    <row r="40278" spans="1:20" x14ac:dyDescent="0.45">
      <c r="A40278" s="120" t="s">
        <v>1111</v>
      </c>
      <c r="B40278" s="120" t="s">
        <v>0</v>
      </c>
      <c r="C40278" s="120">
        <v>0</v>
      </c>
      <c r="D40278" s="120"/>
      <c r="E40278" s="120"/>
      <c r="F40278" s="120"/>
      <c r="G40278" s="120"/>
      <c r="H40278" s="120"/>
      <c r="I40278" s="120" t="s">
        <v>145</v>
      </c>
      <c r="J40278" s="120" t="s">
        <v>325</v>
      </c>
      <c r="K40278" t="s">
        <v>215</v>
      </c>
      <c r="L40278" t="s">
        <v>116</v>
      </c>
      <c r="M40278" t="s">
        <v>230</v>
      </c>
      <c r="N40278" t="s">
        <v>1060</v>
      </c>
      <c r="O40278" s="181" t="s">
        <v>247</v>
      </c>
      <c r="P40278" s="182">
        <v>0</v>
      </c>
      <c r="Q40278" s="182">
        <v>0</v>
      </c>
      <c r="R40278" s="182">
        <v>0</v>
      </c>
      <c r="T40278" s="183"/>
    </row>
    <row r="40279" spans="1:20" x14ac:dyDescent="0.45">
      <c r="A40279" s="120" t="s">
        <v>1111</v>
      </c>
      <c r="B40279" s="120" t="s">
        <v>0</v>
      </c>
      <c r="C40279" s="120">
        <v>0</v>
      </c>
      <c r="D40279" s="120"/>
      <c r="E40279" s="120"/>
      <c r="F40279" s="120"/>
      <c r="G40279" s="120"/>
      <c r="H40279" s="120"/>
      <c r="I40279" s="120" t="s">
        <v>145</v>
      </c>
      <c r="J40279" s="120" t="s">
        <v>325</v>
      </c>
      <c r="K40279" t="s">
        <v>215</v>
      </c>
      <c r="L40279" t="s">
        <v>116</v>
      </c>
      <c r="M40279" t="s">
        <v>231</v>
      </c>
      <c r="N40279" t="s">
        <v>1061</v>
      </c>
      <c r="O40279" s="181" t="s">
        <v>247</v>
      </c>
      <c r="P40279" s="182">
        <v>0</v>
      </c>
      <c r="Q40279" s="182">
        <v>0</v>
      </c>
      <c r="R40279" s="182">
        <v>0</v>
      </c>
      <c r="T40279" s="183"/>
    </row>
    <row r="40280" spans="1:20" x14ac:dyDescent="0.45">
      <c r="A40280" s="120" t="s">
        <v>1111</v>
      </c>
      <c r="B40280" s="120" t="s">
        <v>0</v>
      </c>
      <c r="C40280" s="120">
        <v>0</v>
      </c>
      <c r="D40280" s="120"/>
      <c r="E40280" s="120"/>
      <c r="F40280" s="120"/>
      <c r="G40280" s="120"/>
      <c r="H40280" s="120"/>
      <c r="I40280" s="120" t="s">
        <v>145</v>
      </c>
      <c r="J40280" s="120" t="s">
        <v>325</v>
      </c>
      <c r="K40280" t="s">
        <v>223</v>
      </c>
      <c r="L40280" t="s">
        <v>116</v>
      </c>
      <c r="M40280" t="s">
        <v>152</v>
      </c>
      <c r="N40280" t="s">
        <v>1062</v>
      </c>
      <c r="O40280" s="181" t="s">
        <v>247</v>
      </c>
      <c r="P40280" s="182">
        <v>0</v>
      </c>
      <c r="Q40280" s="182">
        <v>0</v>
      </c>
      <c r="R40280" s="182">
        <v>0</v>
      </c>
      <c r="T40280" s="183"/>
    </row>
    <row r="40281" spans="1:20" x14ac:dyDescent="0.45">
      <c r="A40281" s="120" t="s">
        <v>1111</v>
      </c>
      <c r="B40281" s="120" t="s">
        <v>0</v>
      </c>
      <c r="C40281" s="120">
        <v>0</v>
      </c>
      <c r="D40281" s="120"/>
      <c r="E40281" s="120"/>
      <c r="F40281" s="120"/>
      <c r="G40281" s="120"/>
      <c r="H40281" s="120"/>
      <c r="I40281" s="120" t="s">
        <v>145</v>
      </c>
      <c r="J40281" s="120" t="s">
        <v>325</v>
      </c>
      <c r="K40281" t="s">
        <v>223</v>
      </c>
      <c r="L40281" t="s">
        <v>116</v>
      </c>
      <c r="M40281" t="s">
        <v>230</v>
      </c>
      <c r="N40281" t="s">
        <v>1063</v>
      </c>
      <c r="O40281" s="181" t="s">
        <v>247</v>
      </c>
      <c r="P40281" s="182">
        <v>0</v>
      </c>
      <c r="Q40281" s="182">
        <v>0</v>
      </c>
      <c r="R40281" s="182">
        <v>0</v>
      </c>
      <c r="T40281" s="183"/>
    </row>
    <row r="40282" spans="1:20" x14ac:dyDescent="0.45">
      <c r="A40282" s="120" t="s">
        <v>1111</v>
      </c>
      <c r="B40282" s="120" t="s">
        <v>0</v>
      </c>
      <c r="C40282" s="120">
        <v>0</v>
      </c>
      <c r="D40282" s="120"/>
      <c r="E40282" s="120"/>
      <c r="F40282" s="120"/>
      <c r="G40282" s="120"/>
      <c r="H40282" s="120"/>
      <c r="I40282" s="120" t="s">
        <v>145</v>
      </c>
      <c r="J40282" s="120" t="s">
        <v>325</v>
      </c>
      <c r="K40282" t="s">
        <v>223</v>
      </c>
      <c r="L40282" t="s">
        <v>116</v>
      </c>
      <c r="M40282" t="s">
        <v>231</v>
      </c>
      <c r="N40282" t="s">
        <v>1064</v>
      </c>
      <c r="O40282" s="181" t="s">
        <v>247</v>
      </c>
      <c r="P40282" s="182">
        <v>0</v>
      </c>
      <c r="Q40282" s="182">
        <v>0</v>
      </c>
      <c r="R40282" s="182">
        <v>0</v>
      </c>
      <c r="T40282" s="183"/>
    </row>
    <row r="40283" spans="1:20" x14ac:dyDescent="0.45">
      <c r="A40283" s="120" t="s">
        <v>1111</v>
      </c>
      <c r="B40283" s="120" t="s">
        <v>0</v>
      </c>
      <c r="C40283" s="120">
        <v>0</v>
      </c>
      <c r="D40283" s="120"/>
      <c r="E40283" s="120"/>
      <c r="F40283" s="120"/>
      <c r="G40283" s="120"/>
      <c r="H40283" s="120"/>
      <c r="I40283" s="120" t="s">
        <v>145</v>
      </c>
      <c r="J40283" s="120" t="s">
        <v>325</v>
      </c>
      <c r="K40283" t="s">
        <v>224</v>
      </c>
      <c r="L40283" t="s">
        <v>116</v>
      </c>
      <c r="M40283" t="s">
        <v>152</v>
      </c>
      <c r="N40283" t="s">
        <v>1065</v>
      </c>
      <c r="O40283" s="181" t="s">
        <v>247</v>
      </c>
      <c r="P40283" s="182">
        <v>0</v>
      </c>
      <c r="Q40283" s="182">
        <v>0</v>
      </c>
      <c r="R40283" s="182">
        <v>0</v>
      </c>
      <c r="T40283" s="183"/>
    </row>
    <row r="40284" spans="1:20" x14ac:dyDescent="0.45">
      <c r="A40284" s="120" t="s">
        <v>1111</v>
      </c>
      <c r="B40284" s="120" t="s">
        <v>0</v>
      </c>
      <c r="C40284" s="120">
        <v>0</v>
      </c>
      <c r="D40284" s="120"/>
      <c r="E40284" s="120"/>
      <c r="F40284" s="120"/>
      <c r="G40284" s="120"/>
      <c r="H40284" s="120"/>
      <c r="I40284" s="120" t="s">
        <v>145</v>
      </c>
      <c r="J40284" s="120" t="s">
        <v>325</v>
      </c>
      <c r="K40284" t="s">
        <v>224</v>
      </c>
      <c r="L40284" t="s">
        <v>116</v>
      </c>
      <c r="M40284" t="s">
        <v>230</v>
      </c>
      <c r="N40284" t="s">
        <v>1066</v>
      </c>
      <c r="O40284" s="181" t="s">
        <v>247</v>
      </c>
      <c r="P40284" s="182">
        <v>0</v>
      </c>
      <c r="Q40284" s="182">
        <v>0</v>
      </c>
      <c r="R40284" s="182">
        <v>0</v>
      </c>
      <c r="T40284" s="183"/>
    </row>
    <row r="40285" spans="1:20" x14ac:dyDescent="0.45">
      <c r="A40285" s="120" t="s">
        <v>1111</v>
      </c>
      <c r="B40285" s="120" t="s">
        <v>0</v>
      </c>
      <c r="C40285" s="120">
        <v>0</v>
      </c>
      <c r="D40285" s="120"/>
      <c r="E40285" s="120"/>
      <c r="F40285" s="120"/>
      <c r="G40285" s="120"/>
      <c r="H40285" s="120"/>
      <c r="I40285" s="120" t="s">
        <v>145</v>
      </c>
      <c r="J40285" s="120" t="s">
        <v>325</v>
      </c>
      <c r="K40285" t="s">
        <v>224</v>
      </c>
      <c r="L40285" t="s">
        <v>116</v>
      </c>
      <c r="M40285" t="s">
        <v>231</v>
      </c>
      <c r="N40285" t="s">
        <v>1067</v>
      </c>
      <c r="O40285" s="181" t="s">
        <v>247</v>
      </c>
      <c r="P40285" s="182">
        <v>0</v>
      </c>
      <c r="Q40285" s="182">
        <v>0</v>
      </c>
      <c r="R40285" s="182">
        <v>0</v>
      </c>
      <c r="T40285" s="183"/>
    </row>
    <row r="40286" spans="1:20" x14ac:dyDescent="0.45">
      <c r="A40286" s="120" t="s">
        <v>1111</v>
      </c>
      <c r="B40286" s="120" t="s">
        <v>0</v>
      </c>
      <c r="C40286" s="120">
        <v>0</v>
      </c>
      <c r="D40286" s="120"/>
      <c r="E40286" s="120"/>
      <c r="F40286" s="120"/>
      <c r="G40286" s="120"/>
      <c r="H40286" s="120"/>
      <c r="I40286" s="120" t="s">
        <v>145</v>
      </c>
      <c r="J40286" s="120" t="s">
        <v>325</v>
      </c>
      <c r="K40286" t="s">
        <v>208</v>
      </c>
      <c r="L40286" t="s">
        <v>116</v>
      </c>
      <c r="M40286" t="s">
        <v>152</v>
      </c>
      <c r="N40286" t="s">
        <v>1068</v>
      </c>
      <c r="O40286" s="181" t="s">
        <v>247</v>
      </c>
      <c r="P40286" s="182">
        <v>0</v>
      </c>
      <c r="Q40286" s="182">
        <v>0</v>
      </c>
      <c r="R40286" s="182">
        <v>0</v>
      </c>
      <c r="T40286" s="183"/>
    </row>
    <row r="40287" spans="1:20" x14ac:dyDescent="0.45">
      <c r="A40287" s="120" t="s">
        <v>1111</v>
      </c>
      <c r="B40287" s="120" t="s">
        <v>0</v>
      </c>
      <c r="C40287" s="120">
        <v>0</v>
      </c>
      <c r="D40287" s="120"/>
      <c r="E40287" s="120"/>
      <c r="F40287" s="120"/>
      <c r="G40287" s="120"/>
      <c r="H40287" s="120"/>
      <c r="I40287" s="120" t="s">
        <v>145</v>
      </c>
      <c r="J40287" s="120" t="s">
        <v>325</v>
      </c>
      <c r="K40287" t="s">
        <v>208</v>
      </c>
      <c r="L40287" t="s">
        <v>116</v>
      </c>
      <c r="M40287" t="s">
        <v>230</v>
      </c>
      <c r="N40287" t="s">
        <v>1069</v>
      </c>
      <c r="O40287" s="181" t="s">
        <v>247</v>
      </c>
      <c r="P40287" s="182">
        <v>0</v>
      </c>
      <c r="Q40287" s="182">
        <v>0</v>
      </c>
      <c r="R40287" s="182">
        <v>0</v>
      </c>
      <c r="T40287" s="183"/>
    </row>
    <row r="40288" spans="1:20" x14ac:dyDescent="0.45">
      <c r="A40288" s="120" t="s">
        <v>1111</v>
      </c>
      <c r="B40288" s="120" t="s">
        <v>0</v>
      </c>
      <c r="C40288" s="120">
        <v>0</v>
      </c>
      <c r="D40288" s="120"/>
      <c r="E40288" s="120"/>
      <c r="F40288" s="120"/>
      <c r="G40288" s="120"/>
      <c r="H40288" s="120"/>
      <c r="I40288" s="120" t="s">
        <v>145</v>
      </c>
      <c r="J40288" s="120" t="s">
        <v>325</v>
      </c>
      <c r="K40288" t="s">
        <v>208</v>
      </c>
      <c r="L40288" t="s">
        <v>116</v>
      </c>
      <c r="M40288" t="s">
        <v>231</v>
      </c>
      <c r="N40288" t="s">
        <v>1070</v>
      </c>
      <c r="O40288" s="181" t="s">
        <v>247</v>
      </c>
      <c r="P40288" s="182">
        <v>0</v>
      </c>
      <c r="Q40288" s="182">
        <v>0</v>
      </c>
      <c r="R40288" s="182">
        <v>0</v>
      </c>
      <c r="T40288" s="183"/>
    </row>
    <row r="40289" spans="1:20" x14ac:dyDescent="0.45">
      <c r="A40289" s="120" t="s">
        <v>1111</v>
      </c>
      <c r="B40289" s="120" t="s">
        <v>0</v>
      </c>
      <c r="C40289" s="120">
        <v>0</v>
      </c>
      <c r="D40289" s="120"/>
      <c r="E40289" s="120"/>
      <c r="F40289" s="120"/>
      <c r="G40289" s="120"/>
      <c r="H40289" s="120"/>
      <c r="I40289" s="120" t="s">
        <v>145</v>
      </c>
      <c r="J40289" s="120" t="s">
        <v>325</v>
      </c>
      <c r="K40289" t="s">
        <v>225</v>
      </c>
      <c r="L40289" t="s">
        <v>116</v>
      </c>
      <c r="M40289" t="s">
        <v>152</v>
      </c>
      <c r="N40289" t="s">
        <v>1071</v>
      </c>
      <c r="O40289" s="181" t="s">
        <v>247</v>
      </c>
      <c r="P40289" s="182">
        <v>0</v>
      </c>
      <c r="Q40289" s="182">
        <v>0</v>
      </c>
      <c r="R40289" s="182">
        <v>0</v>
      </c>
      <c r="T40289" s="183"/>
    </row>
    <row r="40290" spans="1:20" x14ac:dyDescent="0.45">
      <c r="A40290" s="120" t="s">
        <v>1111</v>
      </c>
      <c r="B40290" s="120" t="s">
        <v>0</v>
      </c>
      <c r="C40290" s="120">
        <v>0</v>
      </c>
      <c r="D40290" s="120"/>
      <c r="E40290" s="120"/>
      <c r="F40290" s="120"/>
      <c r="G40290" s="120"/>
      <c r="H40290" s="120"/>
      <c r="I40290" s="120" t="s">
        <v>145</v>
      </c>
      <c r="J40290" s="120" t="s">
        <v>325</v>
      </c>
      <c r="K40290" t="s">
        <v>225</v>
      </c>
      <c r="L40290" t="s">
        <v>116</v>
      </c>
      <c r="M40290" t="s">
        <v>230</v>
      </c>
      <c r="N40290" t="s">
        <v>1072</v>
      </c>
      <c r="O40290" s="181" t="s">
        <v>247</v>
      </c>
      <c r="P40290" s="182">
        <v>0</v>
      </c>
      <c r="Q40290" s="182">
        <v>0</v>
      </c>
      <c r="R40290" s="182">
        <v>0</v>
      </c>
      <c r="T40290" s="183"/>
    </row>
    <row r="40291" spans="1:20" x14ac:dyDescent="0.45">
      <c r="A40291" s="120" t="s">
        <v>1111</v>
      </c>
      <c r="B40291" s="120" t="s">
        <v>0</v>
      </c>
      <c r="C40291" s="120">
        <v>0</v>
      </c>
      <c r="D40291" s="120"/>
      <c r="E40291" s="120"/>
      <c r="F40291" s="120"/>
      <c r="G40291" s="120"/>
      <c r="H40291" s="120"/>
      <c r="I40291" s="120" t="s">
        <v>145</v>
      </c>
      <c r="J40291" s="120" t="s">
        <v>325</v>
      </c>
      <c r="K40291" t="s">
        <v>225</v>
      </c>
      <c r="L40291" t="s">
        <v>116</v>
      </c>
      <c r="M40291" t="s">
        <v>231</v>
      </c>
      <c r="N40291" t="s">
        <v>1073</v>
      </c>
      <c r="O40291" s="181" t="s">
        <v>247</v>
      </c>
      <c r="P40291" s="182">
        <v>0</v>
      </c>
      <c r="Q40291" s="182">
        <v>0</v>
      </c>
      <c r="R40291" s="182">
        <v>0</v>
      </c>
      <c r="T40291" s="183"/>
    </row>
    <row r="40292" spans="1:20" x14ac:dyDescent="0.45">
      <c r="A40292" s="120" t="s">
        <v>1111</v>
      </c>
      <c r="B40292" s="120" t="s">
        <v>0</v>
      </c>
      <c r="C40292" s="120">
        <v>0</v>
      </c>
      <c r="D40292" s="120"/>
      <c r="E40292" s="120"/>
      <c r="F40292" s="120"/>
      <c r="G40292" s="120"/>
      <c r="H40292" s="120"/>
      <c r="I40292" s="120" t="s">
        <v>145</v>
      </c>
      <c r="J40292" s="120" t="s">
        <v>325</v>
      </c>
      <c r="K40292" t="s">
        <v>226</v>
      </c>
      <c r="L40292" t="s">
        <v>116</v>
      </c>
      <c r="M40292" t="s">
        <v>152</v>
      </c>
      <c r="N40292" t="s">
        <v>1074</v>
      </c>
      <c r="O40292" s="181" t="s">
        <v>247</v>
      </c>
      <c r="P40292" s="182">
        <v>0</v>
      </c>
      <c r="Q40292" s="182">
        <v>0</v>
      </c>
      <c r="R40292" s="182">
        <v>0</v>
      </c>
      <c r="T40292" s="183"/>
    </row>
    <row r="40293" spans="1:20" x14ac:dyDescent="0.45">
      <c r="A40293" s="120" t="s">
        <v>1111</v>
      </c>
      <c r="B40293" s="120" t="s">
        <v>0</v>
      </c>
      <c r="C40293" s="120">
        <v>0</v>
      </c>
      <c r="D40293" s="120"/>
      <c r="E40293" s="120"/>
      <c r="F40293" s="120"/>
      <c r="G40293" s="120"/>
      <c r="H40293" s="120"/>
      <c r="I40293" s="120" t="s">
        <v>145</v>
      </c>
      <c r="J40293" s="120" t="s">
        <v>325</v>
      </c>
      <c r="K40293" t="s">
        <v>226</v>
      </c>
      <c r="L40293" t="s">
        <v>116</v>
      </c>
      <c r="M40293" t="s">
        <v>230</v>
      </c>
      <c r="N40293" t="s">
        <v>1075</v>
      </c>
      <c r="O40293" s="181" t="s">
        <v>247</v>
      </c>
      <c r="P40293" s="182">
        <v>0</v>
      </c>
      <c r="Q40293" s="182">
        <v>0</v>
      </c>
      <c r="R40293" s="182">
        <v>0</v>
      </c>
      <c r="T40293" s="183"/>
    </row>
    <row r="40294" spans="1:20" x14ac:dyDescent="0.45">
      <c r="A40294" s="120" t="s">
        <v>1111</v>
      </c>
      <c r="B40294" s="120" t="s">
        <v>0</v>
      </c>
      <c r="C40294" s="120">
        <v>0</v>
      </c>
      <c r="D40294" s="120"/>
      <c r="E40294" s="120"/>
      <c r="F40294" s="120"/>
      <c r="G40294" s="120"/>
      <c r="H40294" s="120"/>
      <c r="I40294" s="120" t="s">
        <v>145</v>
      </c>
      <c r="J40294" s="120" t="s">
        <v>325</v>
      </c>
      <c r="K40294" t="s">
        <v>226</v>
      </c>
      <c r="L40294" t="s">
        <v>116</v>
      </c>
      <c r="M40294" t="s">
        <v>231</v>
      </c>
      <c r="N40294" t="s">
        <v>1076</v>
      </c>
      <c r="O40294" s="181" t="s">
        <v>247</v>
      </c>
      <c r="P40294" s="182">
        <v>0</v>
      </c>
      <c r="Q40294" s="182">
        <v>0</v>
      </c>
      <c r="R40294" s="182">
        <v>0</v>
      </c>
      <c r="T40294" s="183"/>
    </row>
    <row r="40295" spans="1:20" x14ac:dyDescent="0.45">
      <c r="A40295" s="120" t="s">
        <v>1111</v>
      </c>
      <c r="B40295" s="120" t="s">
        <v>0</v>
      </c>
      <c r="C40295" s="120">
        <v>0</v>
      </c>
      <c r="D40295" s="120"/>
      <c r="E40295" s="120"/>
      <c r="F40295" s="120"/>
      <c r="G40295" s="120"/>
      <c r="H40295" s="120"/>
      <c r="I40295" s="120" t="s">
        <v>145</v>
      </c>
      <c r="J40295" s="120" t="s">
        <v>325</v>
      </c>
      <c r="K40295" t="s">
        <v>209</v>
      </c>
      <c r="L40295" t="s">
        <v>116</v>
      </c>
      <c r="M40295" t="s">
        <v>152</v>
      </c>
      <c r="N40295" t="s">
        <v>1077</v>
      </c>
      <c r="O40295" s="181" t="s">
        <v>247</v>
      </c>
      <c r="P40295" s="182">
        <v>0</v>
      </c>
      <c r="Q40295" s="182">
        <v>0</v>
      </c>
      <c r="R40295" s="182">
        <v>0</v>
      </c>
      <c r="T40295" s="183"/>
    </row>
    <row r="40296" spans="1:20" x14ac:dyDescent="0.45">
      <c r="A40296" s="120" t="s">
        <v>1111</v>
      </c>
      <c r="B40296" s="120" t="s">
        <v>0</v>
      </c>
      <c r="C40296" s="120">
        <v>0</v>
      </c>
      <c r="D40296" s="120"/>
      <c r="E40296" s="120"/>
      <c r="F40296" s="120"/>
      <c r="G40296" s="120"/>
      <c r="H40296" s="120"/>
      <c r="I40296" s="120" t="s">
        <v>145</v>
      </c>
      <c r="J40296" s="120" t="s">
        <v>325</v>
      </c>
      <c r="K40296" t="s">
        <v>209</v>
      </c>
      <c r="L40296" t="s">
        <v>116</v>
      </c>
      <c r="M40296" t="s">
        <v>230</v>
      </c>
      <c r="N40296" t="s">
        <v>1078</v>
      </c>
      <c r="O40296" s="181" t="s">
        <v>247</v>
      </c>
      <c r="P40296" s="182">
        <v>0</v>
      </c>
      <c r="Q40296" s="182">
        <v>0</v>
      </c>
      <c r="R40296" s="182">
        <v>0</v>
      </c>
      <c r="T40296" s="183"/>
    </row>
    <row r="40297" spans="1:20" x14ac:dyDescent="0.45">
      <c r="A40297" s="120" t="s">
        <v>1111</v>
      </c>
      <c r="B40297" s="120" t="s">
        <v>0</v>
      </c>
      <c r="C40297" s="120">
        <v>0</v>
      </c>
      <c r="D40297" s="120"/>
      <c r="E40297" s="120"/>
      <c r="F40297" s="120"/>
      <c r="G40297" s="120"/>
      <c r="H40297" s="120"/>
      <c r="I40297" s="120" t="s">
        <v>145</v>
      </c>
      <c r="J40297" s="120" t="s">
        <v>325</v>
      </c>
      <c r="K40297" t="s">
        <v>209</v>
      </c>
      <c r="L40297" t="s">
        <v>116</v>
      </c>
      <c r="M40297" t="s">
        <v>231</v>
      </c>
      <c r="N40297" t="s">
        <v>1079</v>
      </c>
      <c r="O40297" s="181" t="s">
        <v>247</v>
      </c>
      <c r="P40297" s="182">
        <v>0</v>
      </c>
      <c r="Q40297" s="182">
        <v>0</v>
      </c>
      <c r="R40297" s="182">
        <v>0</v>
      </c>
      <c r="T40297" s="183"/>
    </row>
    <row r="40298" spans="1:20" x14ac:dyDescent="0.45">
      <c r="A40298" s="120" t="s">
        <v>1111</v>
      </c>
      <c r="B40298" s="120" t="s">
        <v>0</v>
      </c>
      <c r="C40298" s="120">
        <v>0</v>
      </c>
      <c r="D40298" s="120"/>
      <c r="E40298" s="120"/>
      <c r="F40298" s="120"/>
      <c r="G40298" s="120"/>
      <c r="H40298" s="120"/>
      <c r="I40298" s="120" t="s">
        <v>145</v>
      </c>
      <c r="J40298" s="120" t="s">
        <v>325</v>
      </c>
      <c r="K40298" t="s">
        <v>216</v>
      </c>
      <c r="L40298" t="s">
        <v>116</v>
      </c>
      <c r="M40298" t="s">
        <v>152</v>
      </c>
      <c r="N40298" t="s">
        <v>1080</v>
      </c>
      <c r="O40298" s="181" t="s">
        <v>247</v>
      </c>
      <c r="P40298" s="182">
        <v>0</v>
      </c>
      <c r="Q40298" s="182">
        <v>0</v>
      </c>
      <c r="R40298" s="182">
        <v>0</v>
      </c>
      <c r="T40298" s="183"/>
    </row>
    <row r="40299" spans="1:20" x14ac:dyDescent="0.45">
      <c r="A40299" s="120" t="s">
        <v>1111</v>
      </c>
      <c r="B40299" s="120" t="s">
        <v>0</v>
      </c>
      <c r="C40299" s="120">
        <v>0</v>
      </c>
      <c r="D40299" s="120"/>
      <c r="E40299" s="120"/>
      <c r="F40299" s="120"/>
      <c r="G40299" s="120"/>
      <c r="H40299" s="120"/>
      <c r="I40299" s="120" t="s">
        <v>145</v>
      </c>
      <c r="J40299" s="120" t="s">
        <v>325</v>
      </c>
      <c r="K40299" t="s">
        <v>216</v>
      </c>
      <c r="L40299" t="s">
        <v>116</v>
      </c>
      <c r="M40299" t="s">
        <v>230</v>
      </c>
      <c r="N40299" t="s">
        <v>1081</v>
      </c>
      <c r="O40299" s="181" t="s">
        <v>247</v>
      </c>
      <c r="P40299" s="182">
        <v>0</v>
      </c>
      <c r="Q40299" s="182">
        <v>0</v>
      </c>
      <c r="R40299" s="182">
        <v>0</v>
      </c>
      <c r="T40299" s="183"/>
    </row>
    <row r="40300" spans="1:20" x14ac:dyDescent="0.45">
      <c r="A40300" s="120" t="s">
        <v>1111</v>
      </c>
      <c r="B40300" s="120" t="s">
        <v>0</v>
      </c>
      <c r="C40300" s="120">
        <v>0</v>
      </c>
      <c r="D40300" s="120"/>
      <c r="E40300" s="120"/>
      <c r="F40300" s="120"/>
      <c r="G40300" s="120"/>
      <c r="H40300" s="120"/>
      <c r="I40300" s="120" t="s">
        <v>145</v>
      </c>
      <c r="J40300" s="120" t="s">
        <v>325</v>
      </c>
      <c r="K40300" t="s">
        <v>216</v>
      </c>
      <c r="L40300" t="s">
        <v>116</v>
      </c>
      <c r="M40300" t="s">
        <v>231</v>
      </c>
      <c r="N40300" t="s">
        <v>1082</v>
      </c>
      <c r="O40300" s="181" t="s">
        <v>247</v>
      </c>
      <c r="P40300" s="182">
        <v>0</v>
      </c>
      <c r="Q40300" s="182">
        <v>0</v>
      </c>
      <c r="R40300" s="182">
        <v>0</v>
      </c>
      <c r="T40300" s="183"/>
    </row>
    <row r="40301" spans="1:20" x14ac:dyDescent="0.45">
      <c r="A40301" s="120" t="s">
        <v>1111</v>
      </c>
      <c r="B40301" s="120" t="s">
        <v>0</v>
      </c>
      <c r="C40301" s="120">
        <v>0</v>
      </c>
      <c r="D40301" s="120"/>
      <c r="E40301" s="120"/>
      <c r="F40301" s="120"/>
      <c r="G40301" s="120"/>
      <c r="H40301" s="120"/>
      <c r="I40301" s="120"/>
      <c r="J40301" s="120" t="s">
        <v>68</v>
      </c>
      <c r="K40301" t="s">
        <v>68</v>
      </c>
      <c r="L40301" t="s">
        <v>116</v>
      </c>
      <c r="M40301" t="s">
        <v>152</v>
      </c>
      <c r="N40301" t="s">
        <v>1083</v>
      </c>
      <c r="O40301" s="181" t="s">
        <v>247</v>
      </c>
      <c r="P40301" s="182">
        <v>0</v>
      </c>
      <c r="Q40301" s="182">
        <v>0</v>
      </c>
      <c r="R40301" s="182">
        <v>0</v>
      </c>
      <c r="T40301" s="183"/>
    </row>
    <row r="40302" spans="1:20" x14ac:dyDescent="0.45">
      <c r="A40302" s="120" t="s">
        <v>1111</v>
      </c>
      <c r="B40302" s="120" t="s">
        <v>0</v>
      </c>
      <c r="C40302" s="120">
        <v>0</v>
      </c>
      <c r="D40302" s="120"/>
      <c r="E40302" s="120"/>
      <c r="F40302" s="120"/>
      <c r="G40302" s="120"/>
      <c r="H40302" s="120"/>
      <c r="I40302" s="120"/>
      <c r="J40302" s="120" t="s">
        <v>68</v>
      </c>
      <c r="K40302" t="s">
        <v>68</v>
      </c>
      <c r="L40302" t="s">
        <v>116</v>
      </c>
      <c r="M40302" t="s">
        <v>152</v>
      </c>
      <c r="N40302" t="s">
        <v>1084</v>
      </c>
      <c r="O40302" s="181" t="s">
        <v>247</v>
      </c>
      <c r="P40302" s="182">
        <v>0</v>
      </c>
      <c r="Q40302" s="182">
        <v>0</v>
      </c>
      <c r="R40302" s="182">
        <v>0</v>
      </c>
      <c r="T40302" s="183"/>
    </row>
    <row r="40303" spans="1:20" x14ac:dyDescent="0.45">
      <c r="A40303" s="120" t="s">
        <v>1111</v>
      </c>
      <c r="B40303" s="120" t="s">
        <v>0</v>
      </c>
      <c r="C40303" s="120">
        <v>0</v>
      </c>
      <c r="D40303" s="120"/>
      <c r="E40303" s="120"/>
      <c r="F40303" s="120"/>
      <c r="G40303" s="120"/>
      <c r="H40303" s="120"/>
      <c r="I40303" s="120"/>
      <c r="J40303" s="120" t="s">
        <v>68</v>
      </c>
      <c r="K40303" t="s">
        <v>68</v>
      </c>
      <c r="L40303" t="s">
        <v>116</v>
      </c>
      <c r="M40303" t="s">
        <v>152</v>
      </c>
      <c r="N40303" t="s">
        <v>1085</v>
      </c>
      <c r="O40303" s="181" t="s">
        <v>247</v>
      </c>
      <c r="P40303" s="182">
        <v>0</v>
      </c>
      <c r="Q40303" s="182">
        <v>0</v>
      </c>
      <c r="R40303" s="182">
        <v>0</v>
      </c>
      <c r="T40303" s="183"/>
    </row>
    <row r="40304" spans="1:20" x14ac:dyDescent="0.45">
      <c r="A40304" s="120" t="s">
        <v>1111</v>
      </c>
      <c r="B40304" s="120" t="s">
        <v>0</v>
      </c>
      <c r="C40304" s="120">
        <v>0</v>
      </c>
      <c r="D40304" s="120"/>
      <c r="E40304" s="120"/>
      <c r="F40304" s="120"/>
      <c r="G40304" s="120"/>
      <c r="H40304" s="120"/>
      <c r="I40304" s="120"/>
      <c r="J40304" s="120" t="s">
        <v>68</v>
      </c>
      <c r="K40304" t="s">
        <v>68</v>
      </c>
      <c r="L40304" t="s">
        <v>116</v>
      </c>
      <c r="M40304" t="s">
        <v>152</v>
      </c>
      <c r="N40304" t="s">
        <v>1086</v>
      </c>
      <c r="O40304" s="181" t="s">
        <v>247</v>
      </c>
      <c r="P40304" s="182">
        <v>0</v>
      </c>
      <c r="Q40304" s="182">
        <v>0</v>
      </c>
      <c r="R40304" s="182">
        <v>0</v>
      </c>
      <c r="T40304" s="183"/>
    </row>
    <row r="40305" spans="1:20" x14ac:dyDescent="0.45">
      <c r="A40305" s="120" t="s">
        <v>1111</v>
      </c>
      <c r="B40305" s="120" t="s">
        <v>0</v>
      </c>
      <c r="C40305" s="120">
        <v>0</v>
      </c>
      <c r="D40305" s="120"/>
      <c r="E40305" s="120"/>
      <c r="F40305" s="120"/>
      <c r="G40305" s="120"/>
      <c r="H40305" s="120"/>
      <c r="I40305" s="120"/>
      <c r="J40305" s="120" t="s">
        <v>68</v>
      </c>
      <c r="K40305" t="s">
        <v>68</v>
      </c>
      <c r="L40305" t="s">
        <v>116</v>
      </c>
      <c r="M40305" t="s">
        <v>152</v>
      </c>
      <c r="N40305" t="s">
        <v>1087</v>
      </c>
      <c r="O40305" s="181" t="s">
        <v>247</v>
      </c>
      <c r="P40305" s="182">
        <v>0</v>
      </c>
      <c r="Q40305" s="182">
        <v>0</v>
      </c>
      <c r="R40305" s="182">
        <v>0</v>
      </c>
      <c r="T40305" s="183"/>
    </row>
    <row r="40306" spans="1:20" x14ac:dyDescent="0.45">
      <c r="A40306" s="120" t="s">
        <v>1111</v>
      </c>
      <c r="B40306" s="120" t="s">
        <v>0</v>
      </c>
      <c r="C40306" s="120">
        <v>0</v>
      </c>
      <c r="D40306" s="120"/>
      <c r="E40306" s="120"/>
      <c r="F40306" s="120"/>
      <c r="G40306" s="120"/>
      <c r="H40306" s="120"/>
      <c r="I40306" s="120"/>
      <c r="J40306" s="120" t="s">
        <v>68</v>
      </c>
      <c r="K40306" t="s">
        <v>68</v>
      </c>
      <c r="L40306" t="s">
        <v>116</v>
      </c>
      <c r="M40306" t="s">
        <v>152</v>
      </c>
      <c r="N40306" t="s">
        <v>1088</v>
      </c>
      <c r="O40306" s="181" t="s">
        <v>247</v>
      </c>
      <c r="P40306" s="182">
        <v>0</v>
      </c>
      <c r="Q40306" s="182">
        <v>0</v>
      </c>
      <c r="R40306" s="182">
        <v>0</v>
      </c>
      <c r="T40306" s="183"/>
    </row>
    <row r="40307" spans="1:20" x14ac:dyDescent="0.45">
      <c r="A40307" s="120" t="s">
        <v>1111</v>
      </c>
      <c r="B40307" s="120" t="s">
        <v>0</v>
      </c>
      <c r="C40307" s="120">
        <v>0</v>
      </c>
      <c r="D40307" s="120"/>
      <c r="E40307" s="120"/>
      <c r="F40307" s="120"/>
      <c r="G40307" s="120"/>
      <c r="H40307" s="120"/>
      <c r="I40307" s="120"/>
      <c r="J40307" s="120" t="s">
        <v>68</v>
      </c>
      <c r="K40307" t="s">
        <v>68</v>
      </c>
      <c r="L40307" t="s">
        <v>116</v>
      </c>
      <c r="M40307" t="s">
        <v>152</v>
      </c>
      <c r="N40307" t="s">
        <v>1089</v>
      </c>
      <c r="O40307" s="181" t="s">
        <v>247</v>
      </c>
      <c r="P40307" s="182">
        <v>0</v>
      </c>
      <c r="Q40307" s="182">
        <v>0</v>
      </c>
      <c r="R40307" s="182">
        <v>0</v>
      </c>
      <c r="T40307" s="183"/>
    </row>
    <row r="40308" spans="1:20" x14ac:dyDescent="0.45">
      <c r="A40308" s="120" t="s">
        <v>1111</v>
      </c>
      <c r="B40308" s="120" t="s">
        <v>0</v>
      </c>
      <c r="C40308" s="120">
        <v>0</v>
      </c>
      <c r="D40308" s="120"/>
      <c r="E40308" s="120"/>
      <c r="F40308" s="120"/>
      <c r="G40308" s="120"/>
      <c r="H40308" s="120"/>
      <c r="I40308" s="120"/>
      <c r="J40308" s="120" t="s">
        <v>68</v>
      </c>
      <c r="K40308" t="s">
        <v>68</v>
      </c>
      <c r="L40308" t="s">
        <v>116</v>
      </c>
      <c r="M40308" t="s">
        <v>230</v>
      </c>
      <c r="N40308" t="s">
        <v>1090</v>
      </c>
      <c r="O40308" s="181" t="s">
        <v>247</v>
      </c>
      <c r="P40308" s="182">
        <v>0</v>
      </c>
      <c r="Q40308" s="182">
        <v>0</v>
      </c>
      <c r="R40308" s="182">
        <v>0</v>
      </c>
      <c r="T40308" s="183"/>
    </row>
    <row r="40309" spans="1:20" x14ac:dyDescent="0.45">
      <c r="A40309" s="120" t="s">
        <v>1111</v>
      </c>
      <c r="B40309" s="120" t="s">
        <v>0</v>
      </c>
      <c r="C40309" s="120">
        <v>0</v>
      </c>
      <c r="D40309" s="120"/>
      <c r="E40309" s="120"/>
      <c r="F40309" s="120"/>
      <c r="G40309" s="120"/>
      <c r="H40309" s="120"/>
      <c r="I40309" s="120"/>
      <c r="J40309" s="120" t="s">
        <v>68</v>
      </c>
      <c r="K40309" t="s">
        <v>68</v>
      </c>
      <c r="L40309" t="s">
        <v>116</v>
      </c>
      <c r="M40309" t="s">
        <v>230</v>
      </c>
      <c r="N40309" t="s">
        <v>1091</v>
      </c>
      <c r="O40309" s="181" t="s">
        <v>247</v>
      </c>
      <c r="P40309" s="182">
        <v>0</v>
      </c>
      <c r="Q40309" s="182">
        <v>0</v>
      </c>
      <c r="R40309" s="182">
        <v>0</v>
      </c>
      <c r="T40309" s="183"/>
    </row>
    <row r="40310" spans="1:20" x14ac:dyDescent="0.45">
      <c r="A40310" s="120" t="s">
        <v>1111</v>
      </c>
      <c r="B40310" s="120" t="s">
        <v>0</v>
      </c>
      <c r="C40310" s="120">
        <v>0</v>
      </c>
      <c r="D40310" s="120"/>
      <c r="E40310" s="120"/>
      <c r="F40310" s="120"/>
      <c r="G40310" s="120"/>
      <c r="H40310" s="120"/>
      <c r="I40310" s="120"/>
      <c r="J40310" s="120" t="s">
        <v>68</v>
      </c>
      <c r="K40310" t="s">
        <v>68</v>
      </c>
      <c r="L40310" t="s">
        <v>116</v>
      </c>
      <c r="M40310" t="s">
        <v>230</v>
      </c>
      <c r="N40310" t="s">
        <v>1092</v>
      </c>
      <c r="O40310" s="181" t="s">
        <v>247</v>
      </c>
      <c r="P40310" s="182">
        <v>0</v>
      </c>
      <c r="Q40310" s="182">
        <v>0</v>
      </c>
      <c r="R40310" s="182">
        <v>0</v>
      </c>
      <c r="T40310" s="183"/>
    </row>
    <row r="40311" spans="1:20" x14ac:dyDescent="0.45">
      <c r="A40311" s="120" t="s">
        <v>1111</v>
      </c>
      <c r="B40311" s="120" t="s">
        <v>0</v>
      </c>
      <c r="C40311" s="120">
        <v>0</v>
      </c>
      <c r="D40311" s="120"/>
      <c r="E40311" s="120"/>
      <c r="F40311" s="120"/>
      <c r="G40311" s="120"/>
      <c r="H40311" s="120"/>
      <c r="I40311" s="120"/>
      <c r="J40311" s="120" t="s">
        <v>68</v>
      </c>
      <c r="K40311" t="s">
        <v>68</v>
      </c>
      <c r="L40311" t="s">
        <v>116</v>
      </c>
      <c r="M40311" t="s">
        <v>230</v>
      </c>
      <c r="N40311" t="s">
        <v>1093</v>
      </c>
      <c r="O40311" s="181" t="s">
        <v>247</v>
      </c>
      <c r="P40311" s="182">
        <v>0</v>
      </c>
      <c r="Q40311" s="182">
        <v>0</v>
      </c>
      <c r="R40311" s="182">
        <v>0</v>
      </c>
      <c r="T40311" s="183"/>
    </row>
    <row r="40312" spans="1:20" x14ac:dyDescent="0.45">
      <c r="A40312" s="120" t="s">
        <v>1111</v>
      </c>
      <c r="B40312" s="120" t="s">
        <v>0</v>
      </c>
      <c r="C40312" s="120">
        <v>0</v>
      </c>
      <c r="D40312" s="120"/>
      <c r="E40312" s="120"/>
      <c r="F40312" s="120"/>
      <c r="G40312" s="120"/>
      <c r="H40312" s="120"/>
      <c r="I40312" s="120"/>
      <c r="J40312" s="120" t="s">
        <v>68</v>
      </c>
      <c r="K40312" t="s">
        <v>68</v>
      </c>
      <c r="L40312" t="s">
        <v>116</v>
      </c>
      <c r="M40312" t="s">
        <v>230</v>
      </c>
      <c r="N40312" t="s">
        <v>1094</v>
      </c>
      <c r="O40312" s="181" t="s">
        <v>247</v>
      </c>
      <c r="P40312" s="182">
        <v>0</v>
      </c>
      <c r="Q40312" s="182">
        <v>0</v>
      </c>
      <c r="R40312" s="182">
        <v>0</v>
      </c>
      <c r="T40312" s="183"/>
    </row>
    <row r="40313" spans="1:20" x14ac:dyDescent="0.45">
      <c r="A40313" s="120" t="s">
        <v>1111</v>
      </c>
      <c r="B40313" s="120" t="s">
        <v>0</v>
      </c>
      <c r="C40313" s="120">
        <v>0</v>
      </c>
      <c r="D40313" s="120"/>
      <c r="E40313" s="120"/>
      <c r="F40313" s="120"/>
      <c r="G40313" s="120"/>
      <c r="H40313" s="120"/>
      <c r="I40313" s="120"/>
      <c r="J40313" s="120" t="s">
        <v>68</v>
      </c>
      <c r="K40313" t="s">
        <v>68</v>
      </c>
      <c r="L40313" t="s">
        <v>116</v>
      </c>
      <c r="M40313" t="s">
        <v>230</v>
      </c>
      <c r="N40313" t="s">
        <v>1095</v>
      </c>
      <c r="O40313" s="181" t="s">
        <v>247</v>
      </c>
      <c r="P40313" s="182">
        <v>0</v>
      </c>
      <c r="Q40313" s="182">
        <v>0</v>
      </c>
      <c r="R40313" s="182">
        <v>0</v>
      </c>
      <c r="T40313" s="183"/>
    </row>
    <row r="40314" spans="1:20" x14ac:dyDescent="0.45">
      <c r="A40314" s="120" t="s">
        <v>1111</v>
      </c>
      <c r="B40314" s="120" t="s">
        <v>0</v>
      </c>
      <c r="C40314" s="120">
        <v>0</v>
      </c>
      <c r="D40314" s="120"/>
      <c r="E40314" s="120"/>
      <c r="F40314" s="120"/>
      <c r="G40314" s="120"/>
      <c r="H40314" s="120"/>
      <c r="I40314" s="120"/>
      <c r="J40314" s="120" t="s">
        <v>68</v>
      </c>
      <c r="K40314" t="s">
        <v>68</v>
      </c>
      <c r="L40314" t="s">
        <v>116</v>
      </c>
      <c r="M40314" t="s">
        <v>230</v>
      </c>
      <c r="N40314" t="s">
        <v>1096</v>
      </c>
      <c r="O40314" s="181" t="s">
        <v>247</v>
      </c>
      <c r="P40314" s="182">
        <v>0</v>
      </c>
      <c r="Q40314" s="182">
        <v>0</v>
      </c>
      <c r="R40314" s="182">
        <v>0</v>
      </c>
      <c r="T40314" s="183"/>
    </row>
    <row r="40315" spans="1:20" x14ac:dyDescent="0.45">
      <c r="A40315" s="120" t="s">
        <v>1111</v>
      </c>
      <c r="B40315" s="120" t="s">
        <v>0</v>
      </c>
      <c r="C40315" s="120">
        <v>0</v>
      </c>
      <c r="D40315" s="120"/>
      <c r="E40315" s="120"/>
      <c r="F40315" s="120"/>
      <c r="G40315" s="120"/>
      <c r="H40315" s="120"/>
      <c r="I40315" s="120"/>
      <c r="J40315" s="120" t="s">
        <v>68</v>
      </c>
      <c r="K40315" t="s">
        <v>68</v>
      </c>
      <c r="L40315" t="s">
        <v>116</v>
      </c>
      <c r="M40315" t="s">
        <v>231</v>
      </c>
      <c r="N40315" t="s">
        <v>1097</v>
      </c>
      <c r="O40315" s="181" t="s">
        <v>247</v>
      </c>
      <c r="P40315" s="182">
        <v>0</v>
      </c>
      <c r="Q40315" s="182">
        <v>0</v>
      </c>
      <c r="R40315" s="182">
        <v>0</v>
      </c>
      <c r="T40315" s="183"/>
    </row>
    <row r="40316" spans="1:20" x14ac:dyDescent="0.45">
      <c r="A40316" s="120" t="s">
        <v>1111</v>
      </c>
      <c r="B40316" s="120" t="s">
        <v>0</v>
      </c>
      <c r="C40316" s="120">
        <v>0</v>
      </c>
      <c r="D40316" s="120"/>
      <c r="E40316" s="120"/>
      <c r="F40316" s="120"/>
      <c r="G40316" s="120"/>
      <c r="H40316" s="120"/>
      <c r="I40316" s="120"/>
      <c r="J40316" s="120" t="s">
        <v>68</v>
      </c>
      <c r="K40316" t="s">
        <v>68</v>
      </c>
      <c r="L40316" t="s">
        <v>116</v>
      </c>
      <c r="M40316" t="s">
        <v>231</v>
      </c>
      <c r="N40316" t="s">
        <v>1098</v>
      </c>
      <c r="O40316" s="181" t="s">
        <v>247</v>
      </c>
      <c r="P40316" s="182">
        <v>0</v>
      </c>
      <c r="Q40316" s="182">
        <v>0</v>
      </c>
      <c r="R40316" s="182">
        <v>0</v>
      </c>
      <c r="T40316" s="183"/>
    </row>
    <row r="40317" spans="1:20" x14ac:dyDescent="0.45">
      <c r="A40317" s="120" t="s">
        <v>1111</v>
      </c>
      <c r="B40317" s="120" t="s">
        <v>0</v>
      </c>
      <c r="C40317" s="120">
        <v>0</v>
      </c>
      <c r="D40317" s="120"/>
      <c r="E40317" s="120"/>
      <c r="F40317" s="120"/>
      <c r="G40317" s="120"/>
      <c r="H40317" s="120"/>
      <c r="I40317" s="120"/>
      <c r="J40317" s="120" t="s">
        <v>68</v>
      </c>
      <c r="K40317" t="s">
        <v>68</v>
      </c>
      <c r="L40317" t="s">
        <v>116</v>
      </c>
      <c r="M40317" t="s">
        <v>231</v>
      </c>
      <c r="N40317" t="s">
        <v>1099</v>
      </c>
      <c r="O40317" s="181" t="s">
        <v>247</v>
      </c>
      <c r="P40317" s="182">
        <v>0</v>
      </c>
      <c r="Q40317" s="182">
        <v>0</v>
      </c>
      <c r="R40317" s="182">
        <v>0</v>
      </c>
      <c r="T40317" s="183"/>
    </row>
    <row r="40318" spans="1:20" x14ac:dyDescent="0.45">
      <c r="A40318" s="120" t="s">
        <v>1111</v>
      </c>
      <c r="B40318" s="120" t="s">
        <v>0</v>
      </c>
      <c r="C40318" s="120">
        <v>0</v>
      </c>
      <c r="D40318" s="120"/>
      <c r="E40318" s="120"/>
      <c r="F40318" s="120"/>
      <c r="G40318" s="120"/>
      <c r="H40318" s="120"/>
      <c r="I40318" s="120"/>
      <c r="J40318" s="120" t="s">
        <v>68</v>
      </c>
      <c r="K40318" t="s">
        <v>68</v>
      </c>
      <c r="L40318" t="s">
        <v>116</v>
      </c>
      <c r="M40318" t="s">
        <v>231</v>
      </c>
      <c r="N40318" t="s">
        <v>1100</v>
      </c>
      <c r="O40318" s="181" t="s">
        <v>247</v>
      </c>
      <c r="P40318" s="182">
        <v>0</v>
      </c>
      <c r="Q40318" s="182">
        <v>0</v>
      </c>
      <c r="R40318" s="182">
        <v>0</v>
      </c>
      <c r="T40318" s="183"/>
    </row>
    <row r="40319" spans="1:20" x14ac:dyDescent="0.45">
      <c r="A40319" s="120" t="s">
        <v>1111</v>
      </c>
      <c r="B40319" s="120" t="s">
        <v>0</v>
      </c>
      <c r="C40319" s="120">
        <v>0</v>
      </c>
      <c r="D40319" s="120"/>
      <c r="E40319" s="120"/>
      <c r="F40319" s="120"/>
      <c r="G40319" s="120"/>
      <c r="H40319" s="120"/>
      <c r="I40319" s="120"/>
      <c r="J40319" s="120" t="s">
        <v>68</v>
      </c>
      <c r="K40319" t="s">
        <v>68</v>
      </c>
      <c r="L40319" t="s">
        <v>116</v>
      </c>
      <c r="M40319" t="s">
        <v>231</v>
      </c>
      <c r="N40319" t="s">
        <v>1101</v>
      </c>
      <c r="O40319" s="181" t="s">
        <v>247</v>
      </c>
      <c r="P40319" s="182">
        <v>0</v>
      </c>
      <c r="Q40319" s="182">
        <v>0</v>
      </c>
      <c r="R40319" s="182">
        <v>0</v>
      </c>
      <c r="T40319" s="183"/>
    </row>
    <row r="40320" spans="1:20" x14ac:dyDescent="0.45">
      <c r="A40320" s="120" t="s">
        <v>1111</v>
      </c>
      <c r="B40320" s="120" t="s">
        <v>0</v>
      </c>
      <c r="C40320" s="120">
        <v>0</v>
      </c>
      <c r="D40320" s="120"/>
      <c r="E40320" s="120"/>
      <c r="F40320" s="120"/>
      <c r="G40320" s="120"/>
      <c r="H40320" s="120"/>
      <c r="I40320" s="120"/>
      <c r="J40320" s="120" t="s">
        <v>68</v>
      </c>
      <c r="K40320" t="s">
        <v>68</v>
      </c>
      <c r="L40320" t="s">
        <v>116</v>
      </c>
      <c r="M40320" t="s">
        <v>231</v>
      </c>
      <c r="N40320" t="s">
        <v>1102</v>
      </c>
      <c r="O40320" s="181" t="s">
        <v>247</v>
      </c>
      <c r="P40320" s="182">
        <v>0</v>
      </c>
      <c r="Q40320" s="182">
        <v>0</v>
      </c>
      <c r="R40320" s="182">
        <v>0</v>
      </c>
      <c r="T40320" s="183"/>
    </row>
    <row r="40321" spans="1:20" x14ac:dyDescent="0.45">
      <c r="A40321" s="120" t="s">
        <v>1111</v>
      </c>
      <c r="B40321" s="120" t="s">
        <v>0</v>
      </c>
      <c r="C40321" s="120">
        <v>0</v>
      </c>
      <c r="D40321" s="120"/>
      <c r="E40321" s="120"/>
      <c r="F40321" s="120"/>
      <c r="G40321" s="120"/>
      <c r="H40321" s="120"/>
      <c r="I40321" s="120"/>
      <c r="J40321" s="120" t="s">
        <v>68</v>
      </c>
      <c r="K40321" t="s">
        <v>68</v>
      </c>
      <c r="L40321" t="s">
        <v>116</v>
      </c>
      <c r="M40321" t="s">
        <v>231</v>
      </c>
      <c r="N40321" t="s">
        <v>1103</v>
      </c>
      <c r="O40321" s="181" t="s">
        <v>247</v>
      </c>
      <c r="P40321" s="182">
        <v>0</v>
      </c>
      <c r="Q40321" s="182">
        <v>0</v>
      </c>
      <c r="R40321" s="182">
        <v>0</v>
      </c>
      <c r="T40321" s="183"/>
    </row>
    <row r="40322" spans="1:20" x14ac:dyDescent="0.45">
      <c r="A40322" s="120" t="s">
        <v>1111</v>
      </c>
      <c r="B40322" s="120" t="s">
        <v>0</v>
      </c>
      <c r="C40322" s="120">
        <v>0</v>
      </c>
      <c r="D40322" s="120"/>
      <c r="E40322" s="120"/>
      <c r="F40322" s="120"/>
      <c r="G40322" s="120"/>
      <c r="H40322" s="120"/>
      <c r="I40322" s="120"/>
      <c r="J40322" s="120" t="s">
        <v>68</v>
      </c>
      <c r="K40322" t="s">
        <v>68</v>
      </c>
      <c r="M40322" t="s">
        <v>152</v>
      </c>
      <c r="N40322" t="s">
        <v>240</v>
      </c>
      <c r="O40322" s="181" t="s">
        <v>247</v>
      </c>
      <c r="P40322" s="182">
        <v>0</v>
      </c>
      <c r="Q40322" s="182">
        <v>0</v>
      </c>
      <c r="R40322" s="182">
        <v>0</v>
      </c>
      <c r="T40322" s="183"/>
    </row>
    <row r="40323" spans="1:20" x14ac:dyDescent="0.45">
      <c r="A40323" s="120" t="s">
        <v>1111</v>
      </c>
      <c r="B40323" s="120" t="s">
        <v>0</v>
      </c>
      <c r="C40323" s="120">
        <v>0</v>
      </c>
      <c r="D40323" s="120"/>
      <c r="E40323" s="120"/>
      <c r="F40323" s="120"/>
      <c r="G40323" s="120"/>
      <c r="H40323" s="120"/>
      <c r="I40323" s="120"/>
      <c r="J40323" s="120" t="s">
        <v>68</v>
      </c>
      <c r="K40323" t="s">
        <v>68</v>
      </c>
      <c r="M40323" t="s">
        <v>230</v>
      </c>
      <c r="N40323" t="s">
        <v>241</v>
      </c>
      <c r="O40323" s="181" t="s">
        <v>247</v>
      </c>
      <c r="P40323" s="182">
        <v>0</v>
      </c>
      <c r="Q40323" s="182">
        <v>0</v>
      </c>
      <c r="R40323" s="182">
        <v>0</v>
      </c>
      <c r="T40323" s="183"/>
    </row>
    <row r="40324" spans="1:20" x14ac:dyDescent="0.45">
      <c r="A40324" s="120" t="s">
        <v>1111</v>
      </c>
      <c r="B40324" s="120" t="s">
        <v>0</v>
      </c>
      <c r="C40324" s="120">
        <v>0</v>
      </c>
      <c r="D40324" s="120"/>
      <c r="E40324" s="120"/>
      <c r="F40324" s="120"/>
      <c r="G40324" s="120"/>
      <c r="H40324" s="120"/>
      <c r="I40324" s="120"/>
      <c r="J40324" s="120" t="s">
        <v>68</v>
      </c>
      <c r="K40324" t="s">
        <v>68</v>
      </c>
      <c r="M40324" t="s">
        <v>231</v>
      </c>
      <c r="N40324" t="s">
        <v>242</v>
      </c>
      <c r="O40324" s="181" t="s">
        <v>247</v>
      </c>
      <c r="P40324" s="182">
        <v>0</v>
      </c>
      <c r="Q40324" s="182">
        <v>0</v>
      </c>
      <c r="R40324" s="182">
        <v>0</v>
      </c>
      <c r="T40324" s="183"/>
    </row>
    <row r="40325" spans="1:20" x14ac:dyDescent="0.45">
      <c r="A40325" s="120" t="s">
        <v>1111</v>
      </c>
      <c r="B40325" s="120" t="s">
        <v>0</v>
      </c>
      <c r="C40325" s="120">
        <v>0</v>
      </c>
      <c r="D40325" s="120"/>
      <c r="E40325" s="120"/>
      <c r="F40325" s="120"/>
      <c r="G40325" s="120"/>
      <c r="H40325" s="120"/>
      <c r="I40325" s="120"/>
      <c r="J40325" s="120" t="s">
        <v>68</v>
      </c>
      <c r="K40325" t="s">
        <v>68</v>
      </c>
      <c r="M40325" t="s">
        <v>152</v>
      </c>
      <c r="N40325" t="s">
        <v>243</v>
      </c>
      <c r="O40325" s="181" t="s">
        <v>247</v>
      </c>
      <c r="P40325" s="182">
        <v>0</v>
      </c>
      <c r="Q40325" s="182">
        <v>0</v>
      </c>
      <c r="R40325" s="182">
        <v>0</v>
      </c>
      <c r="T40325" s="183"/>
    </row>
    <row r="40326" spans="1:20" x14ac:dyDescent="0.45">
      <c r="A40326" s="120" t="s">
        <v>1111</v>
      </c>
      <c r="B40326" s="120" t="s">
        <v>0</v>
      </c>
      <c r="C40326" s="120">
        <v>0</v>
      </c>
      <c r="D40326" s="120"/>
      <c r="E40326" s="120"/>
      <c r="F40326" s="120"/>
      <c r="G40326" s="120"/>
      <c r="H40326" s="120"/>
      <c r="I40326" s="120"/>
      <c r="J40326" s="120" t="s">
        <v>68</v>
      </c>
      <c r="K40326" t="s">
        <v>68</v>
      </c>
      <c r="N40326" t="s">
        <v>244</v>
      </c>
      <c r="O40326" s="181" t="s">
        <v>247</v>
      </c>
      <c r="P40326" s="182">
        <v>0</v>
      </c>
      <c r="Q40326" s="182">
        <v>0</v>
      </c>
      <c r="R40326" s="182">
        <v>0</v>
      </c>
      <c r="T40326" s="183"/>
    </row>
    <row r="40327" spans="1:20" x14ac:dyDescent="0.45">
      <c r="A40327" s="120" t="s">
        <v>1111</v>
      </c>
      <c r="B40327" s="120" t="s">
        <v>0</v>
      </c>
      <c r="C40327" s="120">
        <v>0</v>
      </c>
      <c r="D40327" s="120"/>
      <c r="E40327" s="120"/>
      <c r="F40327" s="120"/>
      <c r="G40327" s="120"/>
      <c r="H40327" s="120"/>
      <c r="I40327" s="120"/>
      <c r="J40327" s="120" t="s">
        <v>68</v>
      </c>
      <c r="K40327" t="s">
        <v>68</v>
      </c>
      <c r="N40327" t="s">
        <v>245</v>
      </c>
      <c r="O40327" s="181" t="s">
        <v>247</v>
      </c>
      <c r="P40327" s="182">
        <v>0</v>
      </c>
      <c r="Q40327" s="182">
        <v>0</v>
      </c>
      <c r="R40327" s="182">
        <v>0</v>
      </c>
      <c r="T40327" s="183"/>
    </row>
    <row r="40328" spans="1:20" x14ac:dyDescent="0.45">
      <c r="A40328" s="120" t="s">
        <v>1111</v>
      </c>
      <c r="B40328" s="120" t="s">
        <v>0</v>
      </c>
      <c r="C40328" s="120">
        <v>0</v>
      </c>
      <c r="D40328" s="120"/>
      <c r="E40328" s="120"/>
      <c r="F40328" s="120"/>
      <c r="G40328" s="120"/>
      <c r="H40328" s="120"/>
      <c r="I40328" s="120"/>
      <c r="J40328" s="120" t="s">
        <v>68</v>
      </c>
      <c r="K40328" t="s">
        <v>68</v>
      </c>
      <c r="N40328" t="s">
        <v>246</v>
      </c>
      <c r="O40328" s="181" t="s">
        <v>247</v>
      </c>
      <c r="P40328" s="182">
        <v>0</v>
      </c>
      <c r="Q40328" s="182">
        <v>0</v>
      </c>
      <c r="R40328" s="182">
        <v>0</v>
      </c>
      <c r="T40328" s="183"/>
    </row>
    <row r="40329" spans="1:20" x14ac:dyDescent="0.45">
      <c r="A40329" s="120" t="s">
        <v>1111</v>
      </c>
      <c r="B40329" s="120" t="s">
        <v>0</v>
      </c>
      <c r="C40329" s="120">
        <v>0</v>
      </c>
      <c r="D40329" s="120"/>
      <c r="E40329" s="120"/>
      <c r="F40329" s="120"/>
      <c r="G40329" s="120"/>
      <c r="H40329" s="120"/>
      <c r="I40329" s="120"/>
      <c r="J40329" s="120" t="s">
        <v>68</v>
      </c>
      <c r="K40329" t="s">
        <v>68</v>
      </c>
      <c r="N40329" t="s">
        <v>248</v>
      </c>
      <c r="O40329" s="181" t="s">
        <v>247</v>
      </c>
      <c r="P40329" s="182">
        <v>0</v>
      </c>
      <c r="Q40329" s="182">
        <v>0</v>
      </c>
      <c r="R40329" s="182">
        <v>0</v>
      </c>
      <c r="T40329" s="183"/>
    </row>
    <row r="40330" spans="1:20" x14ac:dyDescent="0.45">
      <c r="A40330" s="120" t="s">
        <v>1111</v>
      </c>
      <c r="B40330" s="120" t="s">
        <v>0</v>
      </c>
      <c r="C40330" s="120">
        <v>0</v>
      </c>
      <c r="D40330" s="120"/>
      <c r="E40330" s="120"/>
      <c r="F40330" s="120"/>
      <c r="G40330" s="120"/>
      <c r="H40330" s="120"/>
      <c r="I40330" s="120"/>
      <c r="J40330" s="120" t="s">
        <v>68</v>
      </c>
      <c r="K40330" t="s">
        <v>68</v>
      </c>
      <c r="N40330" t="s">
        <v>249</v>
      </c>
      <c r="O40330" s="181" t="s">
        <v>247</v>
      </c>
      <c r="P40330" s="182">
        <v>0</v>
      </c>
      <c r="Q40330" s="182">
        <v>0</v>
      </c>
      <c r="R40330" s="182">
        <v>0</v>
      </c>
      <c r="T40330" s="183"/>
    </row>
    <row r="40331" spans="1:20" x14ac:dyDescent="0.45">
      <c r="A40331" s="120" t="s">
        <v>1111</v>
      </c>
      <c r="B40331" s="120" t="s">
        <v>0</v>
      </c>
      <c r="C40331" s="120">
        <v>0</v>
      </c>
      <c r="D40331" s="120"/>
      <c r="E40331" s="120"/>
      <c r="F40331" s="120"/>
      <c r="G40331" s="120"/>
      <c r="H40331" s="120"/>
      <c r="I40331" s="120" t="s">
        <v>135</v>
      </c>
      <c r="J40331" s="120" t="s">
        <v>139</v>
      </c>
      <c r="K40331" t="s">
        <v>68</v>
      </c>
      <c r="L40331" t="s">
        <v>136</v>
      </c>
      <c r="M40331" t="s">
        <v>152</v>
      </c>
      <c r="N40331" t="s">
        <v>250</v>
      </c>
      <c r="O40331" s="181" t="s">
        <v>247</v>
      </c>
      <c r="P40331" s="182">
        <v>0</v>
      </c>
      <c r="Q40331" s="182">
        <v>0</v>
      </c>
      <c r="R40331" s="182">
        <v>0</v>
      </c>
      <c r="T40331" s="183"/>
    </row>
    <row r="40332" spans="1:20" x14ac:dyDescent="0.45">
      <c r="A40332" s="120" t="s">
        <v>1111</v>
      </c>
      <c r="B40332" s="120" t="s">
        <v>0</v>
      </c>
      <c r="C40332" s="120">
        <v>0</v>
      </c>
      <c r="D40332" s="120"/>
      <c r="E40332" s="120"/>
      <c r="F40332" s="120"/>
      <c r="G40332" s="120"/>
      <c r="H40332" s="120"/>
      <c r="I40332" s="120" t="s">
        <v>135</v>
      </c>
      <c r="J40332" s="120" t="s">
        <v>139</v>
      </c>
      <c r="K40332" t="s">
        <v>68</v>
      </c>
      <c r="L40332" t="s">
        <v>136</v>
      </c>
      <c r="M40332" t="s">
        <v>230</v>
      </c>
      <c r="N40332" t="s">
        <v>251</v>
      </c>
      <c r="O40332" s="181" t="s">
        <v>247</v>
      </c>
      <c r="P40332" s="182">
        <v>0</v>
      </c>
      <c r="Q40332" s="182">
        <v>0</v>
      </c>
      <c r="R40332" s="182">
        <v>0</v>
      </c>
      <c r="T40332" s="183"/>
    </row>
    <row r="40333" spans="1:20" x14ac:dyDescent="0.45">
      <c r="A40333" s="120" t="s">
        <v>1111</v>
      </c>
      <c r="B40333" s="120" t="s">
        <v>0</v>
      </c>
      <c r="C40333" s="120">
        <v>0</v>
      </c>
      <c r="D40333" s="120"/>
      <c r="E40333" s="120"/>
      <c r="F40333" s="120"/>
      <c r="G40333" s="120"/>
      <c r="H40333" s="120"/>
      <c r="I40333" s="120" t="s">
        <v>135</v>
      </c>
      <c r="J40333" s="120" t="s">
        <v>139</v>
      </c>
      <c r="K40333" t="s">
        <v>68</v>
      </c>
      <c r="L40333" t="s">
        <v>136</v>
      </c>
      <c r="M40333" t="s">
        <v>231</v>
      </c>
      <c r="N40333" t="s">
        <v>252</v>
      </c>
      <c r="O40333" s="181" t="s">
        <v>247</v>
      </c>
      <c r="P40333" s="182">
        <v>0</v>
      </c>
      <c r="Q40333" s="182">
        <v>0</v>
      </c>
      <c r="R40333" s="182">
        <v>0</v>
      </c>
      <c r="T40333" s="183"/>
    </row>
    <row r="40334" spans="1:20" x14ac:dyDescent="0.45">
      <c r="A40334" s="120" t="s">
        <v>1111</v>
      </c>
      <c r="B40334" s="120" t="s">
        <v>0</v>
      </c>
      <c r="C40334" s="120">
        <v>0</v>
      </c>
      <c r="D40334" s="120"/>
      <c r="E40334" s="120"/>
      <c r="F40334" s="120"/>
      <c r="G40334" s="120"/>
      <c r="H40334" s="120"/>
      <c r="I40334" s="120" t="s">
        <v>135</v>
      </c>
      <c r="J40334" s="120" t="s">
        <v>180</v>
      </c>
      <c r="K40334" t="s">
        <v>68</v>
      </c>
      <c r="L40334" t="s">
        <v>136</v>
      </c>
      <c r="M40334" t="s">
        <v>152</v>
      </c>
      <c r="N40334" t="s">
        <v>253</v>
      </c>
      <c r="O40334" s="181" t="s">
        <v>247</v>
      </c>
      <c r="P40334" s="182">
        <v>0</v>
      </c>
      <c r="Q40334" s="182">
        <v>0</v>
      </c>
      <c r="R40334" s="182">
        <v>0</v>
      </c>
      <c r="T40334" s="183"/>
    </row>
    <row r="40335" spans="1:20" x14ac:dyDescent="0.45">
      <c r="A40335" s="120" t="s">
        <v>1111</v>
      </c>
      <c r="B40335" s="120" t="s">
        <v>0</v>
      </c>
      <c r="C40335" s="120">
        <v>0</v>
      </c>
      <c r="D40335" s="120"/>
      <c r="E40335" s="120"/>
      <c r="F40335" s="120"/>
      <c r="G40335" s="120"/>
      <c r="H40335" s="120"/>
      <c r="I40335" s="120" t="s">
        <v>135</v>
      </c>
      <c r="J40335" s="120" t="s">
        <v>180</v>
      </c>
      <c r="K40335" t="s">
        <v>68</v>
      </c>
      <c r="L40335" t="s">
        <v>136</v>
      </c>
      <c r="M40335" t="s">
        <v>230</v>
      </c>
      <c r="N40335" t="s">
        <v>254</v>
      </c>
      <c r="O40335" s="181" t="s">
        <v>247</v>
      </c>
      <c r="P40335" s="182">
        <v>0</v>
      </c>
      <c r="Q40335" s="182">
        <v>0</v>
      </c>
      <c r="R40335" s="182">
        <v>0</v>
      </c>
      <c r="T40335" s="183"/>
    </row>
    <row r="40336" spans="1:20" x14ac:dyDescent="0.45">
      <c r="A40336" s="120" t="s">
        <v>1111</v>
      </c>
      <c r="B40336" s="120" t="s">
        <v>0</v>
      </c>
      <c r="C40336" s="120">
        <v>0</v>
      </c>
      <c r="D40336" s="120"/>
      <c r="E40336" s="120"/>
      <c r="F40336" s="120"/>
      <c r="G40336" s="120"/>
      <c r="H40336" s="120"/>
      <c r="I40336" s="120" t="s">
        <v>135</v>
      </c>
      <c r="J40336" s="120" t="s">
        <v>180</v>
      </c>
      <c r="K40336" t="s">
        <v>68</v>
      </c>
      <c r="L40336" t="s">
        <v>136</v>
      </c>
      <c r="M40336" t="s">
        <v>231</v>
      </c>
      <c r="N40336" t="s">
        <v>255</v>
      </c>
      <c r="O40336" s="181" t="s">
        <v>247</v>
      </c>
      <c r="P40336" s="182">
        <v>0</v>
      </c>
      <c r="Q40336" s="182">
        <v>0</v>
      </c>
      <c r="R40336" s="182">
        <v>0</v>
      </c>
      <c r="T40336" s="183"/>
    </row>
    <row r="40337" spans="1:20" x14ac:dyDescent="0.45">
      <c r="A40337" s="120" t="s">
        <v>1111</v>
      </c>
      <c r="B40337" s="120" t="s">
        <v>0</v>
      </c>
      <c r="C40337" s="120">
        <v>0</v>
      </c>
      <c r="D40337" s="120"/>
      <c r="E40337" s="120"/>
      <c r="F40337" s="120"/>
      <c r="G40337" s="120"/>
      <c r="H40337" s="120"/>
      <c r="I40337" s="120" t="s">
        <v>135</v>
      </c>
      <c r="J40337" s="120" t="s">
        <v>191</v>
      </c>
      <c r="K40337" t="s">
        <v>68</v>
      </c>
      <c r="L40337" t="s">
        <v>136</v>
      </c>
      <c r="M40337" t="s">
        <v>152</v>
      </c>
      <c r="N40337" t="s">
        <v>256</v>
      </c>
      <c r="O40337" s="181" t="s">
        <v>247</v>
      </c>
      <c r="P40337" s="182">
        <v>0</v>
      </c>
      <c r="Q40337" s="182">
        <v>0</v>
      </c>
      <c r="R40337" s="182">
        <v>0</v>
      </c>
      <c r="T40337" s="183"/>
    </row>
    <row r="40338" spans="1:20" x14ac:dyDescent="0.45">
      <c r="A40338" s="120" t="s">
        <v>1111</v>
      </c>
      <c r="B40338" s="120" t="s">
        <v>0</v>
      </c>
      <c r="C40338" s="120">
        <v>0</v>
      </c>
      <c r="D40338" s="120"/>
      <c r="E40338" s="120"/>
      <c r="F40338" s="120"/>
      <c r="G40338" s="120"/>
      <c r="H40338" s="120"/>
      <c r="I40338" s="120" t="s">
        <v>135</v>
      </c>
      <c r="J40338" s="120" t="s">
        <v>191</v>
      </c>
      <c r="K40338" t="s">
        <v>68</v>
      </c>
      <c r="L40338" t="s">
        <v>136</v>
      </c>
      <c r="M40338" t="s">
        <v>230</v>
      </c>
      <c r="N40338" t="s">
        <v>257</v>
      </c>
      <c r="O40338" s="181" t="s">
        <v>247</v>
      </c>
      <c r="P40338" s="182">
        <v>0</v>
      </c>
      <c r="Q40338" s="182">
        <v>0</v>
      </c>
      <c r="R40338" s="182">
        <v>0</v>
      </c>
      <c r="T40338" s="183"/>
    </row>
    <row r="40339" spans="1:20" x14ac:dyDescent="0.45">
      <c r="A40339" s="120" t="s">
        <v>1111</v>
      </c>
      <c r="B40339" s="120" t="s">
        <v>0</v>
      </c>
      <c r="C40339" s="120">
        <v>0</v>
      </c>
      <c r="D40339" s="120"/>
      <c r="E40339" s="120"/>
      <c r="F40339" s="120"/>
      <c r="G40339" s="120"/>
      <c r="H40339" s="120"/>
      <c r="I40339" s="120" t="s">
        <v>135</v>
      </c>
      <c r="J40339" s="120" t="s">
        <v>191</v>
      </c>
      <c r="K40339" t="s">
        <v>68</v>
      </c>
      <c r="L40339" t="s">
        <v>136</v>
      </c>
      <c r="M40339" t="s">
        <v>231</v>
      </c>
      <c r="N40339" t="s">
        <v>258</v>
      </c>
      <c r="O40339" s="181" t="s">
        <v>247</v>
      </c>
      <c r="P40339" s="182">
        <v>0</v>
      </c>
      <c r="Q40339" s="182">
        <v>0</v>
      </c>
      <c r="R40339" s="182">
        <v>0</v>
      </c>
      <c r="T40339" s="183"/>
    </row>
    <row r="40340" spans="1:20" x14ac:dyDescent="0.45">
      <c r="A40340" s="120" t="s">
        <v>1111</v>
      </c>
      <c r="B40340" s="120" t="s">
        <v>0</v>
      </c>
      <c r="C40340" s="120">
        <v>0</v>
      </c>
      <c r="D40340" s="120"/>
      <c r="E40340" s="120"/>
      <c r="F40340" s="120"/>
      <c r="G40340" s="120"/>
      <c r="H40340" s="120"/>
      <c r="I40340" s="120" t="s">
        <v>135</v>
      </c>
      <c r="J40340" s="120" t="s">
        <v>259</v>
      </c>
      <c r="K40340" t="s">
        <v>68</v>
      </c>
      <c r="L40340" t="s">
        <v>136</v>
      </c>
      <c r="M40340" t="s">
        <v>152</v>
      </c>
      <c r="N40340" t="s">
        <v>260</v>
      </c>
      <c r="O40340" s="181" t="s">
        <v>247</v>
      </c>
      <c r="P40340" s="182">
        <v>0</v>
      </c>
      <c r="Q40340" s="182">
        <v>0</v>
      </c>
      <c r="R40340" s="182">
        <v>0</v>
      </c>
      <c r="T40340" s="183"/>
    </row>
    <row r="40341" spans="1:20" x14ac:dyDescent="0.45">
      <c r="A40341" s="120" t="s">
        <v>1111</v>
      </c>
      <c r="B40341" s="120" t="s">
        <v>0</v>
      </c>
      <c r="C40341" s="120">
        <v>0</v>
      </c>
      <c r="D40341" s="120"/>
      <c r="E40341" s="120"/>
      <c r="F40341" s="120"/>
      <c r="G40341" s="120"/>
      <c r="H40341" s="120"/>
      <c r="I40341" s="120" t="s">
        <v>135</v>
      </c>
      <c r="J40341" s="120" t="s">
        <v>259</v>
      </c>
      <c r="K40341" t="s">
        <v>68</v>
      </c>
      <c r="L40341" t="s">
        <v>136</v>
      </c>
      <c r="M40341" t="s">
        <v>230</v>
      </c>
      <c r="N40341" t="s">
        <v>261</v>
      </c>
      <c r="O40341" s="181" t="s">
        <v>247</v>
      </c>
      <c r="P40341" s="182">
        <v>0</v>
      </c>
      <c r="Q40341" s="182">
        <v>0</v>
      </c>
      <c r="R40341" s="182">
        <v>0</v>
      </c>
      <c r="T40341" s="183"/>
    </row>
    <row r="40342" spans="1:20" x14ac:dyDescent="0.45">
      <c r="A40342" s="120" t="s">
        <v>1111</v>
      </c>
      <c r="B40342" s="120" t="s">
        <v>0</v>
      </c>
      <c r="C40342" s="120">
        <v>0</v>
      </c>
      <c r="D40342" s="120"/>
      <c r="E40342" s="120"/>
      <c r="F40342" s="120"/>
      <c r="G40342" s="120"/>
      <c r="H40342" s="120"/>
      <c r="I40342" s="120" t="s">
        <v>135</v>
      </c>
      <c r="J40342" s="120" t="s">
        <v>259</v>
      </c>
      <c r="K40342" t="s">
        <v>68</v>
      </c>
      <c r="L40342" t="s">
        <v>136</v>
      </c>
      <c r="M40342" t="s">
        <v>231</v>
      </c>
      <c r="N40342" t="s">
        <v>262</v>
      </c>
      <c r="O40342" s="181" t="s">
        <v>247</v>
      </c>
      <c r="P40342" s="182">
        <v>0</v>
      </c>
      <c r="Q40342" s="182">
        <v>0</v>
      </c>
      <c r="R40342" s="182">
        <v>0</v>
      </c>
      <c r="T40342" s="183"/>
    </row>
    <row r="40343" spans="1:20" x14ac:dyDescent="0.45">
      <c r="A40343" s="120" t="s">
        <v>1111</v>
      </c>
      <c r="B40343" s="120" t="s">
        <v>0</v>
      </c>
      <c r="C40343" s="120">
        <v>0</v>
      </c>
      <c r="D40343" s="120"/>
      <c r="E40343" s="120"/>
      <c r="F40343" s="120"/>
      <c r="G40343" s="120"/>
      <c r="H40343" s="120"/>
      <c r="I40343" s="120" t="s">
        <v>135</v>
      </c>
      <c r="J40343" s="120" t="s">
        <v>139</v>
      </c>
      <c r="K40343" t="s">
        <v>68</v>
      </c>
      <c r="L40343" t="s">
        <v>138</v>
      </c>
      <c r="M40343" t="s">
        <v>152</v>
      </c>
      <c r="N40343" t="s">
        <v>263</v>
      </c>
      <c r="O40343" s="181" t="s">
        <v>247</v>
      </c>
      <c r="P40343" s="182">
        <v>0</v>
      </c>
      <c r="Q40343" s="182">
        <v>0</v>
      </c>
      <c r="R40343" s="182">
        <v>0</v>
      </c>
      <c r="T40343" s="183"/>
    </row>
    <row r="40344" spans="1:20" x14ac:dyDescent="0.45">
      <c r="A40344" s="120" t="s">
        <v>1111</v>
      </c>
      <c r="B40344" s="120" t="s">
        <v>0</v>
      </c>
      <c r="C40344" s="120">
        <v>0</v>
      </c>
      <c r="D40344" s="120"/>
      <c r="E40344" s="120"/>
      <c r="F40344" s="120"/>
      <c r="G40344" s="120"/>
      <c r="H40344" s="120"/>
      <c r="I40344" s="120" t="s">
        <v>135</v>
      </c>
      <c r="J40344" s="120" t="s">
        <v>139</v>
      </c>
      <c r="K40344" t="s">
        <v>68</v>
      </c>
      <c r="L40344" t="s">
        <v>138</v>
      </c>
      <c r="M40344" t="s">
        <v>230</v>
      </c>
      <c r="N40344" t="s">
        <v>264</v>
      </c>
      <c r="O40344" s="181" t="s">
        <v>247</v>
      </c>
      <c r="P40344" s="182">
        <v>0</v>
      </c>
      <c r="Q40344" s="182">
        <v>0</v>
      </c>
      <c r="R40344" s="182">
        <v>0</v>
      </c>
      <c r="T40344" s="183"/>
    </row>
    <row r="40345" spans="1:20" x14ac:dyDescent="0.45">
      <c r="A40345" s="120" t="s">
        <v>1111</v>
      </c>
      <c r="B40345" s="120" t="s">
        <v>0</v>
      </c>
      <c r="C40345" s="120">
        <v>0</v>
      </c>
      <c r="D40345" s="120"/>
      <c r="E40345" s="120"/>
      <c r="F40345" s="120"/>
      <c r="G40345" s="120"/>
      <c r="H40345" s="120"/>
      <c r="I40345" s="120" t="s">
        <v>135</v>
      </c>
      <c r="J40345" s="120" t="s">
        <v>139</v>
      </c>
      <c r="K40345" t="s">
        <v>68</v>
      </c>
      <c r="L40345" t="s">
        <v>138</v>
      </c>
      <c r="M40345" t="s">
        <v>231</v>
      </c>
      <c r="N40345" t="s">
        <v>265</v>
      </c>
      <c r="O40345" s="181" t="s">
        <v>247</v>
      </c>
      <c r="P40345" s="182">
        <v>0</v>
      </c>
      <c r="Q40345" s="182">
        <v>0</v>
      </c>
      <c r="R40345" s="182">
        <v>0</v>
      </c>
      <c r="T40345" s="183"/>
    </row>
    <row r="40346" spans="1:20" x14ac:dyDescent="0.45">
      <c r="A40346" s="120" t="s">
        <v>1111</v>
      </c>
      <c r="B40346" s="120" t="s">
        <v>0</v>
      </c>
      <c r="C40346" s="120">
        <v>0</v>
      </c>
      <c r="D40346" s="120"/>
      <c r="E40346" s="120"/>
      <c r="F40346" s="120"/>
      <c r="G40346" s="120"/>
      <c r="H40346" s="120"/>
      <c r="I40346" s="120" t="s">
        <v>135</v>
      </c>
      <c r="J40346" s="120" t="s">
        <v>180</v>
      </c>
      <c r="K40346" t="s">
        <v>68</v>
      </c>
      <c r="L40346" t="s">
        <v>138</v>
      </c>
      <c r="M40346" t="s">
        <v>152</v>
      </c>
      <c r="N40346" t="s">
        <v>266</v>
      </c>
      <c r="O40346" s="181" t="s">
        <v>247</v>
      </c>
      <c r="P40346" s="182">
        <v>0</v>
      </c>
      <c r="Q40346" s="182">
        <v>0</v>
      </c>
      <c r="R40346" s="182">
        <v>0</v>
      </c>
      <c r="T40346" s="183"/>
    </row>
    <row r="40347" spans="1:20" x14ac:dyDescent="0.45">
      <c r="A40347" s="120" t="s">
        <v>1111</v>
      </c>
      <c r="B40347" s="120" t="s">
        <v>0</v>
      </c>
      <c r="C40347" s="120">
        <v>0</v>
      </c>
      <c r="D40347" s="120"/>
      <c r="E40347" s="120"/>
      <c r="F40347" s="120"/>
      <c r="G40347" s="120"/>
      <c r="H40347" s="120"/>
      <c r="I40347" s="120" t="s">
        <v>135</v>
      </c>
      <c r="J40347" s="120" t="s">
        <v>180</v>
      </c>
      <c r="K40347" t="s">
        <v>68</v>
      </c>
      <c r="L40347" t="s">
        <v>138</v>
      </c>
      <c r="M40347" t="s">
        <v>230</v>
      </c>
      <c r="N40347" t="s">
        <v>267</v>
      </c>
      <c r="O40347" s="181" t="s">
        <v>247</v>
      </c>
      <c r="P40347" s="182">
        <v>0</v>
      </c>
      <c r="Q40347" s="182">
        <v>0</v>
      </c>
      <c r="R40347" s="182">
        <v>0</v>
      </c>
      <c r="T40347" s="183"/>
    </row>
    <row r="40348" spans="1:20" x14ac:dyDescent="0.45">
      <c r="A40348" s="120" t="s">
        <v>1111</v>
      </c>
      <c r="B40348" s="120" t="s">
        <v>0</v>
      </c>
      <c r="C40348" s="120">
        <v>0</v>
      </c>
      <c r="D40348" s="120"/>
      <c r="E40348" s="120"/>
      <c r="F40348" s="120"/>
      <c r="G40348" s="120"/>
      <c r="H40348" s="120"/>
      <c r="I40348" s="120" t="s">
        <v>135</v>
      </c>
      <c r="J40348" s="120" t="s">
        <v>180</v>
      </c>
      <c r="K40348" t="s">
        <v>68</v>
      </c>
      <c r="L40348" t="s">
        <v>138</v>
      </c>
      <c r="M40348" t="s">
        <v>231</v>
      </c>
      <c r="N40348" t="s">
        <v>268</v>
      </c>
      <c r="O40348" s="181" t="s">
        <v>247</v>
      </c>
      <c r="P40348" s="182">
        <v>0</v>
      </c>
      <c r="Q40348" s="182">
        <v>0</v>
      </c>
      <c r="R40348" s="182">
        <v>0</v>
      </c>
      <c r="T40348" s="183"/>
    </row>
    <row r="40349" spans="1:20" x14ac:dyDescent="0.45">
      <c r="A40349" s="120" t="s">
        <v>1111</v>
      </c>
      <c r="B40349" s="120" t="s">
        <v>0</v>
      </c>
      <c r="C40349" s="120">
        <v>0</v>
      </c>
      <c r="D40349" s="120"/>
      <c r="E40349" s="120"/>
      <c r="F40349" s="120"/>
      <c r="G40349" s="120"/>
      <c r="H40349" s="120"/>
      <c r="I40349" s="120" t="s">
        <v>135</v>
      </c>
      <c r="J40349" s="120" t="s">
        <v>139</v>
      </c>
      <c r="K40349" t="s">
        <v>68</v>
      </c>
      <c r="L40349" t="s">
        <v>137</v>
      </c>
      <c r="M40349" t="s">
        <v>152</v>
      </c>
      <c r="N40349" t="s">
        <v>269</v>
      </c>
      <c r="O40349" s="181" t="s">
        <v>247</v>
      </c>
      <c r="P40349" s="182">
        <v>0</v>
      </c>
      <c r="Q40349" s="182">
        <v>0</v>
      </c>
      <c r="R40349" s="182">
        <v>0</v>
      </c>
      <c r="T40349" s="183"/>
    </row>
    <row r="40350" spans="1:20" x14ac:dyDescent="0.45">
      <c r="A40350" s="120" t="s">
        <v>1111</v>
      </c>
      <c r="B40350" s="120" t="s">
        <v>0</v>
      </c>
      <c r="C40350" s="120">
        <v>0</v>
      </c>
      <c r="D40350" s="120"/>
      <c r="E40350" s="120"/>
      <c r="F40350" s="120"/>
      <c r="G40350" s="120"/>
      <c r="H40350" s="120"/>
      <c r="I40350" s="120" t="s">
        <v>135</v>
      </c>
      <c r="J40350" s="120" t="s">
        <v>139</v>
      </c>
      <c r="K40350" t="s">
        <v>68</v>
      </c>
      <c r="L40350" t="s">
        <v>137</v>
      </c>
      <c r="M40350" t="s">
        <v>230</v>
      </c>
      <c r="N40350" t="s">
        <v>270</v>
      </c>
      <c r="O40350" s="181" t="s">
        <v>247</v>
      </c>
      <c r="P40350" s="182">
        <v>0</v>
      </c>
      <c r="Q40350" s="182">
        <v>0</v>
      </c>
      <c r="R40350" s="182">
        <v>0</v>
      </c>
      <c r="T40350" s="183"/>
    </row>
    <row r="40351" spans="1:20" x14ac:dyDescent="0.45">
      <c r="A40351" s="120" t="s">
        <v>1111</v>
      </c>
      <c r="B40351" s="120" t="s">
        <v>0</v>
      </c>
      <c r="C40351" s="120">
        <v>0</v>
      </c>
      <c r="D40351" s="120"/>
      <c r="E40351" s="120"/>
      <c r="F40351" s="120"/>
      <c r="G40351" s="120"/>
      <c r="H40351" s="120"/>
      <c r="I40351" s="120" t="s">
        <v>135</v>
      </c>
      <c r="J40351" s="120" t="s">
        <v>139</v>
      </c>
      <c r="K40351" t="s">
        <v>68</v>
      </c>
      <c r="L40351" t="s">
        <v>137</v>
      </c>
      <c r="M40351" t="s">
        <v>231</v>
      </c>
      <c r="N40351" t="s">
        <v>271</v>
      </c>
      <c r="O40351" s="181" t="s">
        <v>247</v>
      </c>
      <c r="P40351" s="182">
        <v>0</v>
      </c>
      <c r="Q40351" s="182">
        <v>0</v>
      </c>
      <c r="R40351" s="182">
        <v>0</v>
      </c>
      <c r="T40351" s="183"/>
    </row>
    <row r="40352" spans="1:20" x14ac:dyDescent="0.45">
      <c r="A40352" s="120" t="s">
        <v>1111</v>
      </c>
      <c r="B40352" s="120" t="s">
        <v>0</v>
      </c>
      <c r="C40352" s="120">
        <v>0</v>
      </c>
      <c r="D40352" s="120"/>
      <c r="E40352" s="120"/>
      <c r="F40352" s="120"/>
      <c r="G40352" s="120"/>
      <c r="H40352" s="120"/>
      <c r="I40352" s="120" t="s">
        <v>135</v>
      </c>
      <c r="J40352" s="120" t="s">
        <v>180</v>
      </c>
      <c r="K40352" t="s">
        <v>68</v>
      </c>
      <c r="L40352" t="s">
        <v>137</v>
      </c>
      <c r="M40352" t="s">
        <v>152</v>
      </c>
      <c r="N40352" t="s">
        <v>272</v>
      </c>
      <c r="O40352" s="181" t="s">
        <v>247</v>
      </c>
      <c r="P40352" s="182">
        <v>0</v>
      </c>
      <c r="Q40352" s="182">
        <v>0</v>
      </c>
      <c r="R40352" s="182">
        <v>0</v>
      </c>
      <c r="T40352" s="183"/>
    </row>
    <row r="40353" spans="1:20" x14ac:dyDescent="0.45">
      <c r="A40353" s="120" t="s">
        <v>1111</v>
      </c>
      <c r="B40353" s="120" t="s">
        <v>0</v>
      </c>
      <c r="C40353" s="120">
        <v>0</v>
      </c>
      <c r="D40353" s="120"/>
      <c r="E40353" s="120"/>
      <c r="F40353" s="120"/>
      <c r="G40353" s="120"/>
      <c r="H40353" s="120"/>
      <c r="I40353" s="120" t="s">
        <v>135</v>
      </c>
      <c r="J40353" s="120" t="s">
        <v>180</v>
      </c>
      <c r="K40353" t="s">
        <v>68</v>
      </c>
      <c r="L40353" t="s">
        <v>137</v>
      </c>
      <c r="M40353" t="s">
        <v>230</v>
      </c>
      <c r="N40353" t="s">
        <v>273</v>
      </c>
      <c r="O40353" s="181" t="s">
        <v>247</v>
      </c>
      <c r="P40353" s="182">
        <v>0</v>
      </c>
      <c r="Q40353" s="182">
        <v>0</v>
      </c>
      <c r="R40353" s="182">
        <v>0</v>
      </c>
      <c r="T40353" s="183"/>
    </row>
    <row r="40354" spans="1:20" x14ac:dyDescent="0.45">
      <c r="A40354" s="120" t="s">
        <v>1111</v>
      </c>
      <c r="B40354" s="120" t="s">
        <v>0</v>
      </c>
      <c r="C40354" s="120">
        <v>0</v>
      </c>
      <c r="D40354" s="120"/>
      <c r="E40354" s="120"/>
      <c r="F40354" s="120"/>
      <c r="G40354" s="120"/>
      <c r="H40354" s="120"/>
      <c r="I40354" s="120" t="s">
        <v>135</v>
      </c>
      <c r="J40354" s="120" t="s">
        <v>180</v>
      </c>
      <c r="K40354" t="s">
        <v>68</v>
      </c>
      <c r="L40354" t="s">
        <v>137</v>
      </c>
      <c r="M40354" t="s">
        <v>231</v>
      </c>
      <c r="N40354" t="s">
        <v>274</v>
      </c>
      <c r="O40354" s="181" t="s">
        <v>247</v>
      </c>
      <c r="P40354" s="182">
        <v>0</v>
      </c>
      <c r="Q40354" s="182">
        <v>0</v>
      </c>
      <c r="R40354" s="182">
        <v>0</v>
      </c>
      <c r="T40354" s="183"/>
    </row>
    <row r="40355" spans="1:20" x14ac:dyDescent="0.45">
      <c r="A40355" s="120" t="s">
        <v>1111</v>
      </c>
      <c r="B40355" s="120" t="s">
        <v>0</v>
      </c>
      <c r="C40355" s="120">
        <v>0</v>
      </c>
      <c r="D40355" s="120"/>
      <c r="E40355" s="120"/>
      <c r="F40355" s="120"/>
      <c r="G40355" s="120"/>
      <c r="H40355" s="120"/>
      <c r="I40355" s="120" t="s">
        <v>135</v>
      </c>
      <c r="J40355" s="120" t="s">
        <v>191</v>
      </c>
      <c r="K40355" t="s">
        <v>68</v>
      </c>
      <c r="L40355" t="s">
        <v>137</v>
      </c>
      <c r="M40355" t="s">
        <v>152</v>
      </c>
      <c r="N40355" t="s">
        <v>275</v>
      </c>
      <c r="O40355" s="181" t="s">
        <v>247</v>
      </c>
      <c r="P40355" s="182">
        <v>0</v>
      </c>
      <c r="Q40355" s="182">
        <v>0</v>
      </c>
      <c r="R40355" s="182">
        <v>0</v>
      </c>
      <c r="T40355" s="183"/>
    </row>
    <row r="40356" spans="1:20" x14ac:dyDescent="0.45">
      <c r="A40356" s="120" t="s">
        <v>1111</v>
      </c>
      <c r="B40356" s="120" t="s">
        <v>0</v>
      </c>
      <c r="C40356" s="120">
        <v>0</v>
      </c>
      <c r="D40356" s="120"/>
      <c r="E40356" s="120"/>
      <c r="F40356" s="120"/>
      <c r="G40356" s="120"/>
      <c r="H40356" s="120"/>
      <c r="I40356" s="120" t="s">
        <v>135</v>
      </c>
      <c r="J40356" s="120" t="s">
        <v>191</v>
      </c>
      <c r="K40356" t="s">
        <v>68</v>
      </c>
      <c r="L40356" t="s">
        <v>137</v>
      </c>
      <c r="M40356" t="s">
        <v>230</v>
      </c>
      <c r="N40356" t="s">
        <v>276</v>
      </c>
      <c r="O40356" s="181" t="s">
        <v>247</v>
      </c>
      <c r="P40356" s="182">
        <v>0</v>
      </c>
      <c r="Q40356" s="182">
        <v>0</v>
      </c>
      <c r="R40356" s="182">
        <v>0</v>
      </c>
      <c r="T40356" s="183"/>
    </row>
    <row r="40357" spans="1:20" x14ac:dyDescent="0.45">
      <c r="A40357" s="120" t="s">
        <v>1111</v>
      </c>
      <c r="B40357" s="120" t="s">
        <v>0</v>
      </c>
      <c r="C40357" s="120">
        <v>0</v>
      </c>
      <c r="D40357" s="120"/>
      <c r="E40357" s="120"/>
      <c r="F40357" s="120"/>
      <c r="G40357" s="120"/>
      <c r="H40357" s="120"/>
      <c r="I40357" s="120" t="s">
        <v>135</v>
      </c>
      <c r="J40357" s="120" t="s">
        <v>191</v>
      </c>
      <c r="K40357" t="s">
        <v>68</v>
      </c>
      <c r="L40357" t="s">
        <v>137</v>
      </c>
      <c r="M40357" t="s">
        <v>231</v>
      </c>
      <c r="N40357" t="s">
        <v>277</v>
      </c>
      <c r="O40357" s="181" t="s">
        <v>247</v>
      </c>
      <c r="P40357" s="182">
        <v>0</v>
      </c>
      <c r="Q40357" s="182">
        <v>0</v>
      </c>
      <c r="R40357" s="182">
        <v>0</v>
      </c>
      <c r="T40357" s="183"/>
    </row>
    <row r="40358" spans="1:20" x14ac:dyDescent="0.45">
      <c r="A40358" s="120" t="s">
        <v>1111</v>
      </c>
      <c r="B40358" s="120" t="s">
        <v>0</v>
      </c>
      <c r="C40358" s="120">
        <v>0</v>
      </c>
      <c r="D40358" s="120"/>
      <c r="E40358" s="120"/>
      <c r="F40358" s="120"/>
      <c r="G40358" s="120"/>
      <c r="H40358" s="120"/>
      <c r="I40358" s="120" t="s">
        <v>135</v>
      </c>
      <c r="J40358" t="s">
        <v>259</v>
      </c>
      <c r="K40358" t="s">
        <v>68</v>
      </c>
      <c r="L40358" t="s">
        <v>137</v>
      </c>
      <c r="M40358" t="s">
        <v>152</v>
      </c>
      <c r="N40358" t="s">
        <v>278</v>
      </c>
      <c r="O40358" s="181" t="s">
        <v>247</v>
      </c>
      <c r="P40358" s="182">
        <v>0</v>
      </c>
      <c r="Q40358" s="182">
        <v>0</v>
      </c>
      <c r="R40358" s="182">
        <v>0</v>
      </c>
      <c r="T40358" s="183"/>
    </row>
    <row r="40359" spans="1:20" x14ac:dyDescent="0.45">
      <c r="A40359" s="120" t="s">
        <v>1111</v>
      </c>
      <c r="B40359" s="120" t="s">
        <v>0</v>
      </c>
      <c r="C40359" s="120">
        <v>0</v>
      </c>
      <c r="D40359" s="120"/>
      <c r="E40359" s="120"/>
      <c r="F40359" s="120"/>
      <c r="G40359" s="120"/>
      <c r="H40359" s="120"/>
      <c r="I40359" s="120" t="s">
        <v>135</v>
      </c>
      <c r="J40359" t="s">
        <v>259</v>
      </c>
      <c r="K40359" t="s">
        <v>68</v>
      </c>
      <c r="L40359" t="s">
        <v>137</v>
      </c>
      <c r="M40359" t="s">
        <v>230</v>
      </c>
      <c r="N40359" t="s">
        <v>279</v>
      </c>
      <c r="O40359" s="181" t="s">
        <v>247</v>
      </c>
      <c r="P40359" s="182">
        <v>0</v>
      </c>
      <c r="Q40359" s="182">
        <v>0</v>
      </c>
      <c r="R40359" s="182">
        <v>0</v>
      </c>
      <c r="T40359" s="183"/>
    </row>
    <row r="40360" spans="1:20" x14ac:dyDescent="0.45">
      <c r="A40360" s="120" t="s">
        <v>1111</v>
      </c>
      <c r="B40360" s="120" t="s">
        <v>0</v>
      </c>
      <c r="C40360" s="120">
        <v>0</v>
      </c>
      <c r="D40360" s="120"/>
      <c r="E40360" s="120"/>
      <c r="F40360" s="120"/>
      <c r="G40360" s="120"/>
      <c r="H40360" s="120"/>
      <c r="I40360" s="120" t="s">
        <v>135</v>
      </c>
      <c r="J40360" t="s">
        <v>259</v>
      </c>
      <c r="K40360" t="s">
        <v>68</v>
      </c>
      <c r="L40360" t="s">
        <v>137</v>
      </c>
      <c r="M40360" t="s">
        <v>231</v>
      </c>
      <c r="N40360" t="s">
        <v>280</v>
      </c>
      <c r="O40360" s="181" t="s">
        <v>247</v>
      </c>
      <c r="P40360" s="182">
        <v>0</v>
      </c>
      <c r="Q40360" s="182">
        <v>0</v>
      </c>
      <c r="R40360" s="182">
        <v>0</v>
      </c>
      <c r="T40360" s="183"/>
    </row>
    <row r="40361" spans="1:20" x14ac:dyDescent="0.45">
      <c r="A40361" s="120" t="s">
        <v>1111</v>
      </c>
      <c r="B40361" s="120" t="s">
        <v>0</v>
      </c>
      <c r="C40361" s="120">
        <v>0</v>
      </c>
      <c r="D40361" s="120"/>
      <c r="E40361" s="120"/>
      <c r="F40361" s="120"/>
      <c r="G40361" s="120"/>
      <c r="H40361" s="120"/>
      <c r="I40361" s="120" t="s">
        <v>135</v>
      </c>
      <c r="J40361" t="s">
        <v>259</v>
      </c>
      <c r="K40361" t="s">
        <v>68</v>
      </c>
      <c r="L40361" t="s">
        <v>117</v>
      </c>
      <c r="M40361" t="s">
        <v>152</v>
      </c>
      <c r="N40361" t="s">
        <v>281</v>
      </c>
      <c r="O40361" s="181" t="s">
        <v>247</v>
      </c>
      <c r="P40361" s="182">
        <v>0</v>
      </c>
      <c r="Q40361" s="182">
        <v>0</v>
      </c>
      <c r="R40361" s="182">
        <v>0</v>
      </c>
      <c r="T40361" s="183"/>
    </row>
    <row r="40362" spans="1:20" x14ac:dyDescent="0.45">
      <c r="A40362" s="120" t="s">
        <v>1111</v>
      </c>
      <c r="B40362" s="120" t="s">
        <v>0</v>
      </c>
      <c r="C40362" s="120">
        <v>0</v>
      </c>
      <c r="D40362" s="120"/>
      <c r="E40362" s="120"/>
      <c r="F40362" s="120"/>
      <c r="G40362" s="120"/>
      <c r="H40362" s="120"/>
      <c r="I40362" s="120" t="s">
        <v>135</v>
      </c>
      <c r="J40362" t="s">
        <v>259</v>
      </c>
      <c r="K40362" t="s">
        <v>68</v>
      </c>
      <c r="L40362" t="s">
        <v>117</v>
      </c>
      <c r="M40362" t="s">
        <v>230</v>
      </c>
      <c r="N40362" t="s">
        <v>282</v>
      </c>
      <c r="O40362" s="181" t="s">
        <v>247</v>
      </c>
      <c r="P40362" s="182">
        <v>0</v>
      </c>
      <c r="Q40362" s="182">
        <v>0</v>
      </c>
      <c r="R40362" s="182">
        <v>0</v>
      </c>
      <c r="T40362" s="183"/>
    </row>
    <row r="40363" spans="1:20" x14ac:dyDescent="0.45">
      <c r="A40363" s="120" t="s">
        <v>1111</v>
      </c>
      <c r="B40363" s="120" t="s">
        <v>0</v>
      </c>
      <c r="C40363" s="120">
        <v>0</v>
      </c>
      <c r="D40363" s="120"/>
      <c r="E40363" s="120"/>
      <c r="F40363" s="120"/>
      <c r="G40363" s="120"/>
      <c r="H40363" s="120"/>
      <c r="I40363" s="120" t="s">
        <v>135</v>
      </c>
      <c r="J40363" t="s">
        <v>259</v>
      </c>
      <c r="K40363" t="s">
        <v>68</v>
      </c>
      <c r="L40363" t="s">
        <v>117</v>
      </c>
      <c r="M40363" t="s">
        <v>231</v>
      </c>
      <c r="N40363" t="s">
        <v>283</v>
      </c>
      <c r="O40363" s="181" t="s">
        <v>247</v>
      </c>
      <c r="P40363" s="182">
        <v>0</v>
      </c>
      <c r="Q40363" s="182">
        <v>0</v>
      </c>
      <c r="R40363" s="182">
        <v>0</v>
      </c>
      <c r="T40363" s="183"/>
    </row>
    <row r="40364" spans="1:20" x14ac:dyDescent="0.45">
      <c r="A40364" s="120" t="s">
        <v>1111</v>
      </c>
      <c r="B40364" s="120" t="s">
        <v>0</v>
      </c>
      <c r="C40364" s="120">
        <v>0</v>
      </c>
      <c r="D40364" s="120"/>
      <c r="E40364" s="120"/>
      <c r="F40364" s="120"/>
      <c r="G40364" s="120"/>
      <c r="H40364" s="120"/>
      <c r="I40364" s="120" t="s">
        <v>135</v>
      </c>
      <c r="J40364" s="120" t="s">
        <v>139</v>
      </c>
      <c r="K40364" t="s">
        <v>68</v>
      </c>
      <c r="L40364" t="s">
        <v>117</v>
      </c>
      <c r="M40364" t="s">
        <v>152</v>
      </c>
      <c r="N40364" t="s">
        <v>284</v>
      </c>
      <c r="O40364" s="181" t="s">
        <v>247</v>
      </c>
      <c r="P40364" s="182">
        <v>0</v>
      </c>
      <c r="Q40364" s="182">
        <v>0</v>
      </c>
      <c r="R40364" s="182">
        <v>0</v>
      </c>
      <c r="T40364" s="183"/>
    </row>
    <row r="40365" spans="1:20" x14ac:dyDescent="0.45">
      <c r="A40365" s="120" t="s">
        <v>1111</v>
      </c>
      <c r="B40365" s="120" t="s">
        <v>0</v>
      </c>
      <c r="C40365" s="120">
        <v>0</v>
      </c>
      <c r="D40365" s="120"/>
      <c r="E40365" s="120"/>
      <c r="F40365" s="120"/>
      <c r="G40365" s="120"/>
      <c r="H40365" s="120"/>
      <c r="I40365" s="120" t="s">
        <v>135</v>
      </c>
      <c r="J40365" s="120" t="s">
        <v>139</v>
      </c>
      <c r="K40365" t="s">
        <v>68</v>
      </c>
      <c r="L40365" t="s">
        <v>117</v>
      </c>
      <c r="M40365" t="s">
        <v>230</v>
      </c>
      <c r="N40365" t="s">
        <v>285</v>
      </c>
      <c r="O40365" s="181" t="s">
        <v>247</v>
      </c>
      <c r="P40365" s="182">
        <v>0</v>
      </c>
      <c r="Q40365" s="182">
        <v>0</v>
      </c>
      <c r="R40365" s="182">
        <v>0</v>
      </c>
      <c r="T40365" s="183"/>
    </row>
    <row r="40366" spans="1:20" x14ac:dyDescent="0.45">
      <c r="A40366" s="120" t="s">
        <v>1111</v>
      </c>
      <c r="B40366" s="120" t="s">
        <v>0</v>
      </c>
      <c r="C40366" s="120">
        <v>0</v>
      </c>
      <c r="D40366" s="120"/>
      <c r="E40366" s="120"/>
      <c r="F40366" s="120"/>
      <c r="G40366" s="120"/>
      <c r="H40366" s="120"/>
      <c r="I40366" s="120" t="s">
        <v>135</v>
      </c>
      <c r="J40366" s="120" t="s">
        <v>139</v>
      </c>
      <c r="K40366" t="s">
        <v>68</v>
      </c>
      <c r="L40366" t="s">
        <v>117</v>
      </c>
      <c r="M40366" t="s">
        <v>231</v>
      </c>
      <c r="N40366" t="s">
        <v>286</v>
      </c>
      <c r="O40366" s="181" t="s">
        <v>247</v>
      </c>
      <c r="P40366" s="182">
        <v>0</v>
      </c>
      <c r="Q40366" s="182">
        <v>0</v>
      </c>
      <c r="R40366" s="182">
        <v>0</v>
      </c>
      <c r="T40366" s="183"/>
    </row>
    <row r="40367" spans="1:20" x14ac:dyDescent="0.45">
      <c r="A40367" s="120" t="s">
        <v>1111</v>
      </c>
      <c r="B40367" s="120" t="s">
        <v>0</v>
      </c>
      <c r="C40367" s="120">
        <v>0</v>
      </c>
      <c r="D40367" s="120"/>
      <c r="E40367" s="120"/>
      <c r="F40367" s="120"/>
      <c r="G40367" s="120"/>
      <c r="H40367" s="120"/>
      <c r="I40367" s="120" t="s">
        <v>135</v>
      </c>
      <c r="J40367" s="120" t="s">
        <v>180</v>
      </c>
      <c r="K40367" t="s">
        <v>68</v>
      </c>
      <c r="L40367" t="s">
        <v>117</v>
      </c>
      <c r="M40367" t="s">
        <v>152</v>
      </c>
      <c r="N40367" t="s">
        <v>287</v>
      </c>
      <c r="O40367" s="181" t="s">
        <v>247</v>
      </c>
      <c r="P40367" s="182">
        <v>0</v>
      </c>
      <c r="Q40367" s="182">
        <v>0</v>
      </c>
      <c r="R40367" s="182">
        <v>0</v>
      </c>
      <c r="T40367" s="183"/>
    </row>
    <row r="40368" spans="1:20" x14ac:dyDescent="0.45">
      <c r="A40368" s="120" t="s">
        <v>1111</v>
      </c>
      <c r="B40368" s="120" t="s">
        <v>0</v>
      </c>
      <c r="C40368" s="120">
        <v>0</v>
      </c>
      <c r="D40368" s="120"/>
      <c r="E40368" s="120"/>
      <c r="F40368" s="120"/>
      <c r="G40368" s="120"/>
      <c r="H40368" s="120"/>
      <c r="I40368" s="120" t="s">
        <v>135</v>
      </c>
      <c r="J40368" s="120" t="s">
        <v>180</v>
      </c>
      <c r="K40368" t="s">
        <v>68</v>
      </c>
      <c r="L40368" t="s">
        <v>117</v>
      </c>
      <c r="M40368" t="s">
        <v>230</v>
      </c>
      <c r="N40368" t="s">
        <v>288</v>
      </c>
      <c r="O40368" s="181" t="s">
        <v>247</v>
      </c>
      <c r="P40368" s="182">
        <v>0</v>
      </c>
      <c r="Q40368" s="182">
        <v>0</v>
      </c>
      <c r="R40368" s="182">
        <v>0</v>
      </c>
      <c r="T40368" s="183"/>
    </row>
    <row r="40369" spans="1:20" x14ac:dyDescent="0.45">
      <c r="A40369" s="120" t="s">
        <v>1111</v>
      </c>
      <c r="B40369" s="120" t="s">
        <v>0</v>
      </c>
      <c r="C40369" s="120">
        <v>0</v>
      </c>
      <c r="D40369" s="120"/>
      <c r="E40369" s="120"/>
      <c r="F40369" s="120"/>
      <c r="G40369" s="120"/>
      <c r="H40369" s="120"/>
      <c r="I40369" s="120" t="s">
        <v>135</v>
      </c>
      <c r="J40369" s="120" t="s">
        <v>180</v>
      </c>
      <c r="K40369" t="s">
        <v>68</v>
      </c>
      <c r="L40369" t="s">
        <v>117</v>
      </c>
      <c r="M40369" t="s">
        <v>231</v>
      </c>
      <c r="N40369" t="s">
        <v>289</v>
      </c>
      <c r="O40369" s="181" t="s">
        <v>247</v>
      </c>
      <c r="P40369" s="182">
        <v>0</v>
      </c>
      <c r="Q40369" s="182">
        <v>0</v>
      </c>
      <c r="R40369" s="182">
        <v>0</v>
      </c>
      <c r="T40369" s="183"/>
    </row>
    <row r="40370" spans="1:20" x14ac:dyDescent="0.45">
      <c r="A40370" s="120" t="s">
        <v>1111</v>
      </c>
      <c r="B40370" s="120" t="s">
        <v>0</v>
      </c>
      <c r="C40370" s="120">
        <v>0</v>
      </c>
      <c r="D40370" s="120"/>
      <c r="E40370" s="120"/>
      <c r="F40370" s="120"/>
      <c r="G40370" s="120"/>
      <c r="H40370" s="120"/>
      <c r="I40370" s="120" t="s">
        <v>135</v>
      </c>
      <c r="J40370" s="120" t="s">
        <v>191</v>
      </c>
      <c r="K40370" t="s">
        <v>68</v>
      </c>
      <c r="L40370" t="s">
        <v>117</v>
      </c>
      <c r="M40370" t="s">
        <v>152</v>
      </c>
      <c r="N40370" t="s">
        <v>290</v>
      </c>
      <c r="O40370" s="181" t="s">
        <v>247</v>
      </c>
      <c r="P40370" s="182">
        <v>0</v>
      </c>
      <c r="Q40370" s="182">
        <v>0</v>
      </c>
      <c r="R40370" s="182">
        <v>0</v>
      </c>
      <c r="T40370" s="183"/>
    </row>
    <row r="40371" spans="1:20" x14ac:dyDescent="0.45">
      <c r="A40371" s="120" t="s">
        <v>1111</v>
      </c>
      <c r="B40371" s="120" t="s">
        <v>0</v>
      </c>
      <c r="C40371" s="120">
        <v>0</v>
      </c>
      <c r="D40371" s="120"/>
      <c r="E40371" s="120"/>
      <c r="F40371" s="120"/>
      <c r="G40371" s="120"/>
      <c r="H40371" s="120"/>
      <c r="I40371" s="120" t="s">
        <v>135</v>
      </c>
      <c r="J40371" s="120" t="s">
        <v>191</v>
      </c>
      <c r="K40371" t="s">
        <v>68</v>
      </c>
      <c r="L40371" t="s">
        <v>117</v>
      </c>
      <c r="M40371" t="s">
        <v>230</v>
      </c>
      <c r="N40371" t="s">
        <v>291</v>
      </c>
      <c r="O40371" s="181" t="s">
        <v>247</v>
      </c>
      <c r="P40371" s="182">
        <v>0</v>
      </c>
      <c r="Q40371" s="182">
        <v>0</v>
      </c>
      <c r="R40371" s="182">
        <v>0</v>
      </c>
      <c r="T40371" s="183"/>
    </row>
    <row r="40372" spans="1:20" x14ac:dyDescent="0.45">
      <c r="A40372" s="120" t="s">
        <v>1111</v>
      </c>
      <c r="B40372" s="120" t="s">
        <v>0</v>
      </c>
      <c r="C40372" s="120">
        <v>0</v>
      </c>
      <c r="D40372" s="120"/>
      <c r="E40372" s="120"/>
      <c r="F40372" s="120"/>
      <c r="G40372" s="120"/>
      <c r="H40372" s="120"/>
      <c r="I40372" s="120" t="s">
        <v>135</v>
      </c>
      <c r="J40372" s="120" t="s">
        <v>191</v>
      </c>
      <c r="K40372" t="s">
        <v>68</v>
      </c>
      <c r="L40372" t="s">
        <v>117</v>
      </c>
      <c r="M40372" t="s">
        <v>231</v>
      </c>
      <c r="N40372" t="s">
        <v>292</v>
      </c>
      <c r="O40372" s="181" t="s">
        <v>247</v>
      </c>
      <c r="P40372" s="182">
        <v>0</v>
      </c>
      <c r="Q40372" s="182">
        <v>0</v>
      </c>
      <c r="R40372" s="182">
        <v>0</v>
      </c>
      <c r="T40372" s="183"/>
    </row>
    <row r="40373" spans="1:20" x14ac:dyDescent="0.45">
      <c r="A40373" s="120" t="s">
        <v>1111</v>
      </c>
      <c r="B40373" s="120" t="s">
        <v>0</v>
      </c>
      <c r="C40373" s="120">
        <v>0</v>
      </c>
      <c r="D40373" s="120"/>
      <c r="E40373" s="120"/>
      <c r="F40373" s="120"/>
      <c r="G40373" s="120"/>
      <c r="H40373" s="120"/>
      <c r="I40373" s="120" t="s">
        <v>43</v>
      </c>
      <c r="J40373" s="120" t="s">
        <v>149</v>
      </c>
      <c r="K40373" t="s">
        <v>293</v>
      </c>
      <c r="L40373" t="s">
        <v>117</v>
      </c>
      <c r="M40373" t="s">
        <v>152</v>
      </c>
      <c r="N40373" t="s">
        <v>294</v>
      </c>
      <c r="O40373" s="181" t="s">
        <v>247</v>
      </c>
      <c r="P40373" s="182">
        <v>0</v>
      </c>
      <c r="Q40373" s="182">
        <v>0</v>
      </c>
      <c r="R40373" s="182">
        <v>0</v>
      </c>
      <c r="T40373" s="183"/>
    </row>
    <row r="40374" spans="1:20" x14ac:dyDescent="0.45">
      <c r="A40374" s="120" t="s">
        <v>1111</v>
      </c>
      <c r="B40374" s="120" t="s">
        <v>0</v>
      </c>
      <c r="C40374" s="120">
        <v>0</v>
      </c>
      <c r="D40374" s="120"/>
      <c r="E40374" s="120"/>
      <c r="F40374" s="120"/>
      <c r="G40374" s="120"/>
      <c r="H40374" s="120"/>
      <c r="I40374" s="120" t="s">
        <v>43</v>
      </c>
      <c r="J40374" s="120" t="s">
        <v>149</v>
      </c>
      <c r="K40374" t="s">
        <v>293</v>
      </c>
      <c r="L40374" t="s">
        <v>117</v>
      </c>
      <c r="M40374" t="s">
        <v>230</v>
      </c>
      <c r="N40374" t="s">
        <v>295</v>
      </c>
      <c r="O40374" s="181" t="s">
        <v>247</v>
      </c>
      <c r="P40374" s="182">
        <v>0</v>
      </c>
      <c r="Q40374" s="182">
        <v>0</v>
      </c>
      <c r="R40374" s="182">
        <v>0</v>
      </c>
      <c r="T40374" s="183"/>
    </row>
    <row r="40375" spans="1:20" x14ac:dyDescent="0.45">
      <c r="A40375" s="120" t="s">
        <v>1111</v>
      </c>
      <c r="B40375" s="120" t="s">
        <v>0</v>
      </c>
      <c r="C40375" s="120">
        <v>0</v>
      </c>
      <c r="D40375" s="120"/>
      <c r="E40375" s="120"/>
      <c r="F40375" s="120"/>
      <c r="G40375" s="120"/>
      <c r="H40375" s="120"/>
      <c r="I40375" s="120" t="s">
        <v>43</v>
      </c>
      <c r="J40375" s="120" t="s">
        <v>149</v>
      </c>
      <c r="K40375" t="s">
        <v>293</v>
      </c>
      <c r="L40375" t="s">
        <v>117</v>
      </c>
      <c r="M40375" t="s">
        <v>231</v>
      </c>
      <c r="N40375" t="s">
        <v>296</v>
      </c>
      <c r="O40375" s="181" t="s">
        <v>247</v>
      </c>
      <c r="P40375" s="182">
        <v>0</v>
      </c>
      <c r="Q40375" s="182">
        <v>0</v>
      </c>
      <c r="R40375" s="182">
        <v>0</v>
      </c>
      <c r="T40375" s="183"/>
    </row>
    <row r="40376" spans="1:20" x14ac:dyDescent="0.45">
      <c r="A40376" s="120" t="s">
        <v>1111</v>
      </c>
      <c r="B40376" s="120" t="s">
        <v>0</v>
      </c>
      <c r="C40376" s="120">
        <v>0</v>
      </c>
      <c r="D40376" s="120"/>
      <c r="E40376" s="120"/>
      <c r="F40376" s="120"/>
      <c r="G40376" s="120"/>
      <c r="H40376" s="120"/>
      <c r="I40376" s="120" t="s">
        <v>43</v>
      </c>
      <c r="J40376" s="120" t="s">
        <v>297</v>
      </c>
      <c r="K40376" t="s">
        <v>293</v>
      </c>
      <c r="L40376" t="s">
        <v>117</v>
      </c>
      <c r="M40376" t="s">
        <v>152</v>
      </c>
      <c r="N40376" t="s">
        <v>298</v>
      </c>
      <c r="O40376" s="181" t="s">
        <v>247</v>
      </c>
      <c r="P40376" s="182">
        <v>0</v>
      </c>
      <c r="Q40376" s="182">
        <v>0</v>
      </c>
      <c r="R40376" s="182">
        <v>0</v>
      </c>
      <c r="T40376" s="183"/>
    </row>
    <row r="40377" spans="1:20" x14ac:dyDescent="0.45">
      <c r="A40377" s="120" t="s">
        <v>1111</v>
      </c>
      <c r="B40377" s="120" t="s">
        <v>0</v>
      </c>
      <c r="C40377" s="120">
        <v>0</v>
      </c>
      <c r="D40377" s="120"/>
      <c r="E40377" s="120"/>
      <c r="F40377" s="120"/>
      <c r="G40377" s="120"/>
      <c r="H40377" s="120"/>
      <c r="I40377" s="120" t="s">
        <v>43</v>
      </c>
      <c r="J40377" s="120" t="s">
        <v>297</v>
      </c>
      <c r="K40377" t="s">
        <v>293</v>
      </c>
      <c r="L40377" t="s">
        <v>117</v>
      </c>
      <c r="M40377" t="s">
        <v>230</v>
      </c>
      <c r="N40377" t="s">
        <v>299</v>
      </c>
      <c r="O40377" s="181" t="s">
        <v>247</v>
      </c>
      <c r="P40377" s="182">
        <v>0</v>
      </c>
      <c r="Q40377" s="182">
        <v>0</v>
      </c>
      <c r="R40377" s="182">
        <v>0</v>
      </c>
      <c r="T40377" s="183"/>
    </row>
    <row r="40378" spans="1:20" x14ac:dyDescent="0.45">
      <c r="A40378" s="120" t="s">
        <v>1111</v>
      </c>
      <c r="B40378" s="120" t="s">
        <v>0</v>
      </c>
      <c r="C40378" s="120">
        <v>0</v>
      </c>
      <c r="D40378" s="120"/>
      <c r="E40378" s="120"/>
      <c r="F40378" s="120"/>
      <c r="G40378" s="120"/>
      <c r="H40378" s="120"/>
      <c r="I40378" s="120" t="s">
        <v>43</v>
      </c>
      <c r="J40378" s="120" t="s">
        <v>297</v>
      </c>
      <c r="K40378" t="s">
        <v>293</v>
      </c>
      <c r="L40378" t="s">
        <v>117</v>
      </c>
      <c r="M40378" t="s">
        <v>231</v>
      </c>
      <c r="N40378" t="s">
        <v>300</v>
      </c>
      <c r="O40378" s="181" t="s">
        <v>247</v>
      </c>
      <c r="P40378" s="182">
        <v>0</v>
      </c>
      <c r="Q40378" s="182">
        <v>0</v>
      </c>
      <c r="R40378" s="182">
        <v>0</v>
      </c>
      <c r="T40378" s="183"/>
    </row>
    <row r="40379" spans="1:20" x14ac:dyDescent="0.45">
      <c r="A40379" s="120" t="s">
        <v>1111</v>
      </c>
      <c r="B40379" s="120" t="s">
        <v>0</v>
      </c>
      <c r="C40379" s="120">
        <v>0</v>
      </c>
      <c r="D40379" s="120"/>
      <c r="E40379" s="120"/>
      <c r="F40379" s="120"/>
      <c r="G40379" s="120"/>
      <c r="H40379" s="120"/>
      <c r="I40379" s="120" t="s">
        <v>43</v>
      </c>
      <c r="J40379" s="120" t="s">
        <v>168</v>
      </c>
      <c r="K40379" t="s">
        <v>293</v>
      </c>
      <c r="L40379" t="s">
        <v>117</v>
      </c>
      <c r="M40379" t="s">
        <v>152</v>
      </c>
      <c r="N40379" t="s">
        <v>301</v>
      </c>
      <c r="O40379" s="181" t="s">
        <v>247</v>
      </c>
      <c r="P40379" s="182">
        <v>0</v>
      </c>
      <c r="Q40379" s="182">
        <v>0</v>
      </c>
      <c r="R40379" s="182">
        <v>0</v>
      </c>
      <c r="T40379" s="183"/>
    </row>
    <row r="40380" spans="1:20" x14ac:dyDescent="0.45">
      <c r="A40380" s="120" t="s">
        <v>1111</v>
      </c>
      <c r="B40380" s="120" t="s">
        <v>0</v>
      </c>
      <c r="C40380" s="120">
        <v>0</v>
      </c>
      <c r="D40380" s="120"/>
      <c r="E40380" s="120"/>
      <c r="F40380" s="120"/>
      <c r="G40380" s="120"/>
      <c r="H40380" s="120"/>
      <c r="I40380" s="120" t="s">
        <v>43</v>
      </c>
      <c r="J40380" s="120" t="s">
        <v>168</v>
      </c>
      <c r="K40380" t="s">
        <v>293</v>
      </c>
      <c r="L40380" t="s">
        <v>117</v>
      </c>
      <c r="M40380" t="s">
        <v>230</v>
      </c>
      <c r="N40380" t="s">
        <v>302</v>
      </c>
      <c r="O40380" s="181" t="s">
        <v>247</v>
      </c>
      <c r="P40380" s="182">
        <v>0</v>
      </c>
      <c r="Q40380" s="182">
        <v>0</v>
      </c>
      <c r="R40380" s="182">
        <v>0</v>
      </c>
      <c r="T40380" s="183"/>
    </row>
    <row r="40381" spans="1:20" x14ac:dyDescent="0.45">
      <c r="A40381" s="120" t="s">
        <v>1111</v>
      </c>
      <c r="B40381" s="120" t="s">
        <v>0</v>
      </c>
      <c r="C40381" s="120">
        <v>0</v>
      </c>
      <c r="D40381" s="120"/>
      <c r="E40381" s="120"/>
      <c r="F40381" s="120"/>
      <c r="G40381" s="120"/>
      <c r="H40381" s="120"/>
      <c r="I40381" s="120" t="s">
        <v>43</v>
      </c>
      <c r="J40381" s="120" t="s">
        <v>168</v>
      </c>
      <c r="K40381" t="s">
        <v>293</v>
      </c>
      <c r="L40381" t="s">
        <v>117</v>
      </c>
      <c r="M40381" t="s">
        <v>231</v>
      </c>
      <c r="N40381" t="s">
        <v>303</v>
      </c>
      <c r="O40381" s="181" t="s">
        <v>247</v>
      </c>
      <c r="P40381" s="182">
        <v>0</v>
      </c>
      <c r="Q40381" s="182">
        <v>0</v>
      </c>
      <c r="R40381" s="182">
        <v>0</v>
      </c>
      <c r="T40381" s="183"/>
    </row>
    <row r="40382" spans="1:20" x14ac:dyDescent="0.45">
      <c r="A40382" s="120" t="s">
        <v>1111</v>
      </c>
      <c r="B40382" s="120" t="s">
        <v>0</v>
      </c>
      <c r="C40382" s="120">
        <v>0</v>
      </c>
      <c r="D40382" s="120"/>
      <c r="E40382" s="120"/>
      <c r="F40382" s="120"/>
      <c r="G40382" s="120"/>
      <c r="H40382" s="120"/>
      <c r="I40382" s="120" t="s">
        <v>43</v>
      </c>
      <c r="J40382" s="120" t="s">
        <v>304</v>
      </c>
      <c r="K40382" t="s">
        <v>293</v>
      </c>
      <c r="L40382" t="s">
        <v>117</v>
      </c>
      <c r="M40382" t="s">
        <v>152</v>
      </c>
      <c r="N40382" t="s">
        <v>305</v>
      </c>
      <c r="O40382" s="181" t="s">
        <v>247</v>
      </c>
      <c r="P40382" s="182">
        <v>0</v>
      </c>
      <c r="Q40382" s="182">
        <v>0</v>
      </c>
      <c r="R40382" s="182">
        <v>0</v>
      </c>
      <c r="T40382" s="183"/>
    </row>
    <row r="40383" spans="1:20" x14ac:dyDescent="0.45">
      <c r="A40383" s="120" t="s">
        <v>1111</v>
      </c>
      <c r="B40383" s="120" t="s">
        <v>0</v>
      </c>
      <c r="C40383" s="120">
        <v>0</v>
      </c>
      <c r="D40383" s="120"/>
      <c r="E40383" s="120"/>
      <c r="F40383" s="120"/>
      <c r="G40383" s="120"/>
      <c r="H40383" s="120"/>
      <c r="I40383" s="120" t="s">
        <v>43</v>
      </c>
      <c r="J40383" s="120" t="s">
        <v>304</v>
      </c>
      <c r="K40383" t="s">
        <v>293</v>
      </c>
      <c r="L40383" t="s">
        <v>117</v>
      </c>
      <c r="M40383" t="s">
        <v>230</v>
      </c>
      <c r="N40383" t="s">
        <v>306</v>
      </c>
      <c r="O40383" s="181" t="s">
        <v>247</v>
      </c>
      <c r="P40383" s="182">
        <v>0</v>
      </c>
      <c r="Q40383" s="182">
        <v>0</v>
      </c>
      <c r="R40383" s="182">
        <v>0</v>
      </c>
      <c r="T40383" s="183"/>
    </row>
    <row r="40384" spans="1:20" x14ac:dyDescent="0.45">
      <c r="A40384" s="120" t="s">
        <v>1111</v>
      </c>
      <c r="B40384" s="120" t="s">
        <v>0</v>
      </c>
      <c r="C40384" s="120">
        <v>0</v>
      </c>
      <c r="D40384" s="120"/>
      <c r="E40384" s="120"/>
      <c r="F40384" s="120"/>
      <c r="G40384" s="120"/>
      <c r="H40384" s="120"/>
      <c r="I40384" s="120" t="s">
        <v>43</v>
      </c>
      <c r="J40384" s="120" t="s">
        <v>304</v>
      </c>
      <c r="K40384" t="s">
        <v>293</v>
      </c>
      <c r="L40384" t="s">
        <v>117</v>
      </c>
      <c r="M40384" t="s">
        <v>231</v>
      </c>
      <c r="N40384" t="s">
        <v>307</v>
      </c>
      <c r="O40384" s="181" t="s">
        <v>247</v>
      </c>
      <c r="P40384" s="182">
        <v>0</v>
      </c>
      <c r="Q40384" s="182">
        <v>0</v>
      </c>
      <c r="R40384" s="182">
        <v>0</v>
      </c>
      <c r="T40384" s="183"/>
    </row>
    <row r="40385" spans="1:20" x14ac:dyDescent="0.45">
      <c r="A40385" s="120" t="s">
        <v>1111</v>
      </c>
      <c r="B40385" s="120" t="s">
        <v>0</v>
      </c>
      <c r="C40385" s="120">
        <v>0</v>
      </c>
      <c r="D40385" s="120"/>
      <c r="E40385" s="120"/>
      <c r="F40385" s="120"/>
      <c r="G40385" s="120"/>
      <c r="H40385" s="120"/>
      <c r="I40385" s="120" t="s">
        <v>43</v>
      </c>
      <c r="J40385" s="120" t="s">
        <v>171</v>
      </c>
      <c r="K40385" t="s">
        <v>293</v>
      </c>
      <c r="L40385" t="s">
        <v>117</v>
      </c>
      <c r="M40385" t="s">
        <v>152</v>
      </c>
      <c r="N40385" t="s">
        <v>308</v>
      </c>
      <c r="O40385" s="181" t="s">
        <v>247</v>
      </c>
      <c r="P40385" s="182">
        <v>0</v>
      </c>
      <c r="Q40385" s="182">
        <v>0</v>
      </c>
      <c r="R40385" s="182">
        <v>0</v>
      </c>
      <c r="T40385" s="183"/>
    </row>
    <row r="40386" spans="1:20" x14ac:dyDescent="0.45">
      <c r="A40386" s="120" t="s">
        <v>1111</v>
      </c>
      <c r="B40386" s="120" t="s">
        <v>0</v>
      </c>
      <c r="C40386" s="120">
        <v>0</v>
      </c>
      <c r="D40386" s="120"/>
      <c r="E40386" s="120"/>
      <c r="F40386" s="120"/>
      <c r="G40386" s="120"/>
      <c r="H40386" s="120"/>
      <c r="I40386" s="120" t="s">
        <v>43</v>
      </c>
      <c r="J40386" s="120" t="s">
        <v>171</v>
      </c>
      <c r="K40386" t="s">
        <v>293</v>
      </c>
      <c r="L40386" t="s">
        <v>117</v>
      </c>
      <c r="M40386" t="s">
        <v>230</v>
      </c>
      <c r="N40386" t="s">
        <v>309</v>
      </c>
      <c r="O40386" s="181" t="s">
        <v>247</v>
      </c>
      <c r="P40386" s="182">
        <v>0</v>
      </c>
      <c r="Q40386" s="182">
        <v>0</v>
      </c>
      <c r="R40386" s="182">
        <v>0</v>
      </c>
      <c r="T40386" s="183"/>
    </row>
    <row r="40387" spans="1:20" x14ac:dyDescent="0.45">
      <c r="A40387" s="120" t="s">
        <v>1111</v>
      </c>
      <c r="B40387" s="120" t="s">
        <v>0</v>
      </c>
      <c r="C40387" s="120">
        <v>0</v>
      </c>
      <c r="D40387" s="120"/>
      <c r="E40387" s="120"/>
      <c r="F40387" s="120"/>
      <c r="G40387" s="120"/>
      <c r="H40387" s="120"/>
      <c r="I40387" s="120" t="s">
        <v>43</v>
      </c>
      <c r="J40387" s="120" t="s">
        <v>171</v>
      </c>
      <c r="K40387" t="s">
        <v>293</v>
      </c>
      <c r="L40387" t="s">
        <v>117</v>
      </c>
      <c r="M40387" t="s">
        <v>231</v>
      </c>
      <c r="N40387" t="s">
        <v>310</v>
      </c>
      <c r="O40387" s="181" t="s">
        <v>247</v>
      </c>
      <c r="P40387" s="182">
        <v>0</v>
      </c>
      <c r="Q40387" s="182">
        <v>0</v>
      </c>
      <c r="R40387" s="182">
        <v>0</v>
      </c>
      <c r="T40387" s="183"/>
    </row>
    <row r="40388" spans="1:20" x14ac:dyDescent="0.45">
      <c r="A40388" s="120" t="s">
        <v>1111</v>
      </c>
      <c r="B40388" s="120" t="s">
        <v>0</v>
      </c>
      <c r="C40388" s="120">
        <v>0</v>
      </c>
      <c r="D40388" s="120"/>
      <c r="E40388" s="120"/>
      <c r="F40388" s="120"/>
      <c r="G40388" s="120"/>
      <c r="H40388" s="120"/>
      <c r="I40388" s="120" t="s">
        <v>43</v>
      </c>
      <c r="J40388" s="120" t="s">
        <v>311</v>
      </c>
      <c r="K40388" t="s">
        <v>293</v>
      </c>
      <c r="L40388" t="s">
        <v>117</v>
      </c>
      <c r="M40388" t="s">
        <v>152</v>
      </c>
      <c r="N40388" t="s">
        <v>312</v>
      </c>
      <c r="O40388" s="181" t="s">
        <v>247</v>
      </c>
      <c r="P40388" s="182">
        <v>0</v>
      </c>
      <c r="Q40388" s="182">
        <v>0</v>
      </c>
      <c r="R40388" s="182">
        <v>0</v>
      </c>
      <c r="T40388" s="183"/>
    </row>
    <row r="40389" spans="1:20" x14ac:dyDescent="0.45">
      <c r="A40389" s="120" t="s">
        <v>1111</v>
      </c>
      <c r="B40389" s="120" t="s">
        <v>0</v>
      </c>
      <c r="C40389" s="120">
        <v>0</v>
      </c>
      <c r="D40389" s="120"/>
      <c r="E40389" s="120"/>
      <c r="F40389" s="120"/>
      <c r="G40389" s="120"/>
      <c r="H40389" s="120"/>
      <c r="I40389" s="120" t="s">
        <v>43</v>
      </c>
      <c r="J40389" s="120" t="s">
        <v>311</v>
      </c>
      <c r="K40389" t="s">
        <v>293</v>
      </c>
      <c r="L40389" t="s">
        <v>117</v>
      </c>
      <c r="M40389" t="s">
        <v>230</v>
      </c>
      <c r="N40389" t="s">
        <v>313</v>
      </c>
      <c r="O40389" s="181" t="s">
        <v>247</v>
      </c>
      <c r="P40389" s="182">
        <v>0</v>
      </c>
      <c r="Q40389" s="182">
        <v>0</v>
      </c>
      <c r="R40389" s="182">
        <v>0</v>
      </c>
      <c r="T40389" s="183"/>
    </row>
    <row r="40390" spans="1:20" x14ac:dyDescent="0.45">
      <c r="A40390" s="120" t="s">
        <v>1111</v>
      </c>
      <c r="B40390" s="120" t="s">
        <v>0</v>
      </c>
      <c r="C40390" s="120">
        <v>0</v>
      </c>
      <c r="D40390" s="120"/>
      <c r="E40390" s="120"/>
      <c r="F40390" s="120"/>
      <c r="G40390" s="120"/>
      <c r="H40390" s="120"/>
      <c r="I40390" s="120" t="s">
        <v>43</v>
      </c>
      <c r="J40390" s="120" t="s">
        <v>311</v>
      </c>
      <c r="K40390" t="s">
        <v>293</v>
      </c>
      <c r="L40390" t="s">
        <v>117</v>
      </c>
      <c r="M40390" t="s">
        <v>231</v>
      </c>
      <c r="N40390" t="s">
        <v>314</v>
      </c>
      <c r="O40390" s="181" t="s">
        <v>247</v>
      </c>
      <c r="P40390" s="182">
        <v>0</v>
      </c>
      <c r="Q40390" s="182">
        <v>0</v>
      </c>
      <c r="R40390" s="182">
        <v>0</v>
      </c>
      <c r="T40390" s="183"/>
    </row>
    <row r="40391" spans="1:20" x14ac:dyDescent="0.45">
      <c r="A40391" s="120" t="s">
        <v>1111</v>
      </c>
      <c r="B40391" s="120" t="s">
        <v>0</v>
      </c>
      <c r="C40391" s="120">
        <v>0</v>
      </c>
      <c r="D40391" s="120"/>
      <c r="E40391" s="120"/>
      <c r="F40391" s="120"/>
      <c r="G40391" s="120"/>
      <c r="H40391" s="120"/>
      <c r="I40391" s="120" t="s">
        <v>43</v>
      </c>
      <c r="J40391" s="120" t="s">
        <v>173</v>
      </c>
      <c r="K40391" t="s">
        <v>293</v>
      </c>
      <c r="L40391" t="s">
        <v>117</v>
      </c>
      <c r="M40391" t="s">
        <v>152</v>
      </c>
      <c r="N40391" t="s">
        <v>315</v>
      </c>
      <c r="O40391" s="181" t="s">
        <v>247</v>
      </c>
      <c r="P40391" s="182">
        <v>0</v>
      </c>
      <c r="Q40391" s="182">
        <v>0</v>
      </c>
      <c r="R40391" s="182">
        <v>0</v>
      </c>
      <c r="T40391" s="183"/>
    </row>
    <row r="40392" spans="1:20" x14ac:dyDescent="0.45">
      <c r="A40392" s="120" t="s">
        <v>1111</v>
      </c>
      <c r="B40392" s="120" t="s">
        <v>0</v>
      </c>
      <c r="C40392" s="120">
        <v>0</v>
      </c>
      <c r="D40392" s="120"/>
      <c r="E40392" s="120"/>
      <c r="F40392" s="120"/>
      <c r="G40392" s="120"/>
      <c r="H40392" s="120"/>
      <c r="I40392" s="120" t="s">
        <v>43</v>
      </c>
      <c r="J40392" s="120" t="s">
        <v>173</v>
      </c>
      <c r="K40392" t="s">
        <v>293</v>
      </c>
      <c r="L40392" t="s">
        <v>117</v>
      </c>
      <c r="M40392" t="s">
        <v>230</v>
      </c>
      <c r="N40392" t="s">
        <v>316</v>
      </c>
      <c r="O40392" s="181" t="s">
        <v>247</v>
      </c>
      <c r="P40392" s="182">
        <v>0</v>
      </c>
      <c r="Q40392" s="182">
        <v>0</v>
      </c>
      <c r="R40392" s="182">
        <v>0</v>
      </c>
      <c r="T40392" s="183"/>
    </row>
    <row r="40393" spans="1:20" x14ac:dyDescent="0.45">
      <c r="A40393" s="120" t="s">
        <v>1111</v>
      </c>
      <c r="B40393" s="120" t="s">
        <v>0</v>
      </c>
      <c r="C40393" s="120">
        <v>0</v>
      </c>
      <c r="D40393" s="120"/>
      <c r="E40393" s="120"/>
      <c r="F40393" s="120"/>
      <c r="G40393" s="120"/>
      <c r="H40393" s="120"/>
      <c r="I40393" s="120" t="s">
        <v>43</v>
      </c>
      <c r="J40393" s="120" t="s">
        <v>173</v>
      </c>
      <c r="K40393" t="s">
        <v>293</v>
      </c>
      <c r="L40393" t="s">
        <v>117</v>
      </c>
      <c r="M40393" t="s">
        <v>231</v>
      </c>
      <c r="N40393" t="s">
        <v>317</v>
      </c>
      <c r="O40393" s="181" t="s">
        <v>247</v>
      </c>
      <c r="P40393" s="182">
        <v>0</v>
      </c>
      <c r="Q40393" s="182">
        <v>0</v>
      </c>
      <c r="R40393" s="182">
        <v>0</v>
      </c>
      <c r="T40393" s="183"/>
    </row>
    <row r="40394" spans="1:20" x14ac:dyDescent="0.45">
      <c r="A40394" s="120" t="s">
        <v>1111</v>
      </c>
      <c r="B40394" s="120" t="s">
        <v>0</v>
      </c>
      <c r="C40394" s="120">
        <v>0</v>
      </c>
      <c r="D40394" s="120"/>
      <c r="E40394" s="120"/>
      <c r="F40394" s="120"/>
      <c r="G40394" s="120"/>
      <c r="H40394" s="120"/>
      <c r="I40394" s="120"/>
      <c r="J40394" s="120"/>
      <c r="L40394" t="s">
        <v>117</v>
      </c>
      <c r="M40394" t="s">
        <v>152</v>
      </c>
      <c r="N40394" t="s">
        <v>318</v>
      </c>
      <c r="O40394" s="181" t="s">
        <v>247</v>
      </c>
      <c r="P40394" s="182">
        <v>0</v>
      </c>
      <c r="Q40394" s="182">
        <v>0</v>
      </c>
      <c r="R40394" s="182">
        <v>0</v>
      </c>
      <c r="T40394" s="183"/>
    </row>
    <row r="40395" spans="1:20" x14ac:dyDescent="0.45">
      <c r="A40395" s="120" t="s">
        <v>1111</v>
      </c>
      <c r="B40395" s="120" t="s">
        <v>0</v>
      </c>
      <c r="C40395" s="120">
        <v>0</v>
      </c>
      <c r="D40395" s="120"/>
      <c r="E40395" s="120"/>
      <c r="F40395" s="120"/>
      <c r="G40395" s="120"/>
      <c r="H40395" s="120"/>
      <c r="I40395" s="120"/>
      <c r="J40395" s="120"/>
      <c r="L40395" t="s">
        <v>117</v>
      </c>
      <c r="M40395" t="s">
        <v>230</v>
      </c>
      <c r="N40395" t="s">
        <v>319</v>
      </c>
      <c r="O40395" s="181" t="s">
        <v>247</v>
      </c>
      <c r="P40395" s="182">
        <v>0</v>
      </c>
      <c r="Q40395" s="182">
        <v>0</v>
      </c>
      <c r="R40395" s="182">
        <v>0</v>
      </c>
      <c r="T40395" s="183"/>
    </row>
    <row r="40396" spans="1:20" x14ac:dyDescent="0.45">
      <c r="A40396" s="120" t="s">
        <v>1111</v>
      </c>
      <c r="B40396" s="120" t="s">
        <v>0</v>
      </c>
      <c r="C40396" s="120">
        <v>0</v>
      </c>
      <c r="D40396" s="120"/>
      <c r="E40396" s="120"/>
      <c r="F40396" s="120"/>
      <c r="G40396" s="120"/>
      <c r="H40396" s="120"/>
      <c r="I40396" s="120"/>
      <c r="J40396" s="120"/>
      <c r="L40396" t="s">
        <v>117</v>
      </c>
      <c r="M40396" t="s">
        <v>231</v>
      </c>
      <c r="N40396" t="s">
        <v>320</v>
      </c>
      <c r="O40396" s="181" t="s">
        <v>247</v>
      </c>
      <c r="P40396" s="182">
        <v>0</v>
      </c>
      <c r="Q40396" s="182">
        <v>0</v>
      </c>
      <c r="R40396" s="182">
        <v>0</v>
      </c>
      <c r="T40396" s="183"/>
    </row>
    <row r="40397" spans="1:20" x14ac:dyDescent="0.45">
      <c r="A40397" s="120" t="s">
        <v>1111</v>
      </c>
      <c r="B40397" s="120" t="s">
        <v>0</v>
      </c>
      <c r="C40397" s="120">
        <v>0</v>
      </c>
      <c r="D40397" s="120"/>
      <c r="E40397" s="120"/>
      <c r="F40397" s="120"/>
      <c r="G40397" s="120"/>
      <c r="H40397" s="120"/>
      <c r="I40397" s="120" t="s">
        <v>43</v>
      </c>
      <c r="J40397" s="120" t="s">
        <v>321</v>
      </c>
      <c r="K40397" t="s">
        <v>293</v>
      </c>
      <c r="L40397" t="s">
        <v>117</v>
      </c>
      <c r="M40397" t="s">
        <v>152</v>
      </c>
      <c r="N40397" t="s">
        <v>322</v>
      </c>
      <c r="O40397" s="181" t="s">
        <v>247</v>
      </c>
      <c r="P40397" s="182">
        <v>0</v>
      </c>
      <c r="Q40397" s="182">
        <v>0</v>
      </c>
      <c r="R40397" s="182">
        <v>0</v>
      </c>
      <c r="T40397" s="183"/>
    </row>
    <row r="40398" spans="1:20" x14ac:dyDescent="0.45">
      <c r="A40398" s="120" t="s">
        <v>1111</v>
      </c>
      <c r="B40398" s="120" t="s">
        <v>0</v>
      </c>
      <c r="C40398" s="120">
        <v>0</v>
      </c>
      <c r="D40398" s="120"/>
      <c r="E40398" s="120"/>
      <c r="F40398" s="120"/>
      <c r="G40398" s="120"/>
      <c r="H40398" s="120"/>
      <c r="I40398" s="120" t="s">
        <v>43</v>
      </c>
      <c r="J40398" s="120" t="s">
        <v>321</v>
      </c>
      <c r="K40398" t="s">
        <v>293</v>
      </c>
      <c r="L40398" t="s">
        <v>117</v>
      </c>
      <c r="M40398" t="s">
        <v>230</v>
      </c>
      <c r="N40398" t="s">
        <v>323</v>
      </c>
      <c r="O40398" s="181" t="s">
        <v>247</v>
      </c>
      <c r="P40398" s="182">
        <v>0</v>
      </c>
      <c r="Q40398" s="182">
        <v>0</v>
      </c>
      <c r="R40398" s="182">
        <v>0</v>
      </c>
      <c r="T40398" s="183"/>
    </row>
    <row r="40399" spans="1:20" x14ac:dyDescent="0.45">
      <c r="A40399" s="120" t="s">
        <v>1111</v>
      </c>
      <c r="B40399" s="120" t="s">
        <v>0</v>
      </c>
      <c r="C40399" s="120">
        <v>0</v>
      </c>
      <c r="D40399" s="120"/>
      <c r="E40399" s="120"/>
      <c r="F40399" s="120"/>
      <c r="G40399" s="120"/>
      <c r="H40399" s="120"/>
      <c r="I40399" s="120" t="s">
        <v>43</v>
      </c>
      <c r="J40399" s="120" t="s">
        <v>321</v>
      </c>
      <c r="K40399" t="s">
        <v>293</v>
      </c>
      <c r="L40399" t="s">
        <v>117</v>
      </c>
      <c r="M40399" t="s">
        <v>231</v>
      </c>
      <c r="N40399" t="s">
        <v>324</v>
      </c>
      <c r="O40399" s="181" t="s">
        <v>247</v>
      </c>
      <c r="P40399" s="182">
        <v>0</v>
      </c>
      <c r="Q40399" s="182">
        <v>0</v>
      </c>
      <c r="R40399" s="182">
        <v>0</v>
      </c>
      <c r="T40399" s="183"/>
    </row>
    <row r="40400" spans="1:20" x14ac:dyDescent="0.45">
      <c r="A40400" s="120" t="s">
        <v>1111</v>
      </c>
      <c r="B40400" s="120" t="s">
        <v>0</v>
      </c>
      <c r="C40400" s="120">
        <v>0</v>
      </c>
      <c r="D40400" s="120"/>
      <c r="E40400" s="120"/>
      <c r="F40400" s="120"/>
      <c r="G40400" s="120"/>
      <c r="H40400" s="120"/>
      <c r="I40400" s="120" t="s">
        <v>43</v>
      </c>
      <c r="J40400" s="120" t="s">
        <v>325</v>
      </c>
      <c r="K40400" t="s">
        <v>150</v>
      </c>
      <c r="L40400" t="s">
        <v>117</v>
      </c>
      <c r="M40400" t="s">
        <v>152</v>
      </c>
      <c r="N40400" t="s">
        <v>326</v>
      </c>
      <c r="O40400" s="181" t="s">
        <v>247</v>
      </c>
      <c r="P40400" s="182">
        <v>0</v>
      </c>
      <c r="Q40400" s="182">
        <v>0</v>
      </c>
      <c r="R40400" s="182">
        <v>0</v>
      </c>
      <c r="T40400" s="183"/>
    </row>
    <row r="40401" spans="1:20" x14ac:dyDescent="0.45">
      <c r="A40401" s="120" t="s">
        <v>1111</v>
      </c>
      <c r="B40401" s="120" t="s">
        <v>0</v>
      </c>
      <c r="C40401" s="120">
        <v>0</v>
      </c>
      <c r="D40401" s="120"/>
      <c r="E40401" s="120"/>
      <c r="F40401" s="120"/>
      <c r="G40401" s="120"/>
      <c r="H40401" s="120"/>
      <c r="I40401" s="120" t="s">
        <v>43</v>
      </c>
      <c r="J40401" s="120" t="s">
        <v>325</v>
      </c>
      <c r="K40401" t="s">
        <v>150</v>
      </c>
      <c r="L40401" t="s">
        <v>117</v>
      </c>
      <c r="M40401" t="s">
        <v>230</v>
      </c>
      <c r="N40401" t="s">
        <v>327</v>
      </c>
      <c r="O40401" s="181" t="s">
        <v>247</v>
      </c>
      <c r="P40401" s="182">
        <v>0</v>
      </c>
      <c r="Q40401" s="182">
        <v>0</v>
      </c>
      <c r="R40401" s="182">
        <v>0</v>
      </c>
      <c r="T40401" s="183"/>
    </row>
    <row r="40402" spans="1:20" x14ac:dyDescent="0.45">
      <c r="A40402" s="120" t="s">
        <v>1111</v>
      </c>
      <c r="B40402" s="120" t="s">
        <v>0</v>
      </c>
      <c r="C40402" s="120">
        <v>0</v>
      </c>
      <c r="D40402" s="120"/>
      <c r="E40402" s="120"/>
      <c r="F40402" s="120"/>
      <c r="G40402" s="120"/>
      <c r="H40402" s="120"/>
      <c r="I40402" s="120" t="s">
        <v>43</v>
      </c>
      <c r="J40402" s="120" t="s">
        <v>325</v>
      </c>
      <c r="K40402" t="s">
        <v>150</v>
      </c>
      <c r="L40402" t="s">
        <v>117</v>
      </c>
      <c r="M40402" t="s">
        <v>231</v>
      </c>
      <c r="N40402" t="s">
        <v>328</v>
      </c>
      <c r="O40402" s="181" t="s">
        <v>247</v>
      </c>
      <c r="P40402" s="182">
        <v>0</v>
      </c>
      <c r="Q40402" s="182">
        <v>0</v>
      </c>
      <c r="R40402" s="182">
        <v>0</v>
      </c>
      <c r="T40402" s="183"/>
    </row>
    <row r="40403" spans="1:20" x14ac:dyDescent="0.45">
      <c r="A40403" s="120" t="s">
        <v>1111</v>
      </c>
      <c r="B40403" s="120" t="s">
        <v>0</v>
      </c>
      <c r="C40403" s="120">
        <v>0</v>
      </c>
      <c r="D40403" s="120"/>
      <c r="E40403" s="120"/>
      <c r="F40403" s="120"/>
      <c r="G40403" s="120"/>
      <c r="H40403" s="120"/>
      <c r="I40403" s="120" t="s">
        <v>43</v>
      </c>
      <c r="J40403" s="120" t="s">
        <v>325</v>
      </c>
      <c r="K40403" t="s">
        <v>151</v>
      </c>
      <c r="L40403" t="s">
        <v>117</v>
      </c>
      <c r="M40403" t="s">
        <v>152</v>
      </c>
      <c r="N40403" t="s">
        <v>329</v>
      </c>
      <c r="O40403" s="181" t="s">
        <v>247</v>
      </c>
      <c r="P40403" s="182">
        <v>0</v>
      </c>
      <c r="Q40403" s="182">
        <v>0</v>
      </c>
      <c r="R40403" s="182">
        <v>0</v>
      </c>
      <c r="T40403" s="183"/>
    </row>
    <row r="40404" spans="1:20" x14ac:dyDescent="0.45">
      <c r="A40404" s="120" t="s">
        <v>1111</v>
      </c>
      <c r="B40404" s="120" t="s">
        <v>0</v>
      </c>
      <c r="C40404" s="120">
        <v>0</v>
      </c>
      <c r="D40404" s="120"/>
      <c r="E40404" s="120"/>
      <c r="F40404" s="120"/>
      <c r="G40404" s="120"/>
      <c r="H40404" s="120"/>
      <c r="I40404" s="120" t="s">
        <v>43</v>
      </c>
      <c r="J40404" s="120" t="s">
        <v>325</v>
      </c>
      <c r="K40404" t="s">
        <v>151</v>
      </c>
      <c r="L40404" t="s">
        <v>117</v>
      </c>
      <c r="M40404" t="s">
        <v>230</v>
      </c>
      <c r="N40404" t="s">
        <v>330</v>
      </c>
      <c r="O40404" s="181" t="s">
        <v>247</v>
      </c>
      <c r="P40404" s="182">
        <v>0</v>
      </c>
      <c r="Q40404" s="182">
        <v>0</v>
      </c>
      <c r="R40404" s="182">
        <v>0</v>
      </c>
      <c r="T40404" s="183"/>
    </row>
    <row r="40405" spans="1:20" x14ac:dyDescent="0.45">
      <c r="A40405" s="120" t="s">
        <v>1111</v>
      </c>
      <c r="B40405" s="120" t="s">
        <v>0</v>
      </c>
      <c r="C40405" s="120">
        <v>0</v>
      </c>
      <c r="D40405" s="120"/>
      <c r="E40405" s="120"/>
      <c r="F40405" s="120"/>
      <c r="G40405" s="120"/>
      <c r="H40405" s="120"/>
      <c r="I40405" s="120" t="s">
        <v>43</v>
      </c>
      <c r="J40405" s="120" t="s">
        <v>325</v>
      </c>
      <c r="K40405" t="s">
        <v>151</v>
      </c>
      <c r="L40405" t="s">
        <v>117</v>
      </c>
      <c r="M40405" t="s">
        <v>231</v>
      </c>
      <c r="N40405" t="s">
        <v>331</v>
      </c>
      <c r="O40405" s="181" t="s">
        <v>247</v>
      </c>
      <c r="P40405" s="182">
        <v>0</v>
      </c>
      <c r="Q40405" s="182">
        <v>0</v>
      </c>
      <c r="R40405" s="182">
        <v>0</v>
      </c>
      <c r="T40405" s="183"/>
    </row>
    <row r="40406" spans="1:20" x14ac:dyDescent="0.45">
      <c r="A40406" s="120" t="s">
        <v>1111</v>
      </c>
      <c r="B40406" s="120" t="s">
        <v>0</v>
      </c>
      <c r="C40406" s="120">
        <v>0</v>
      </c>
      <c r="D40406" s="120"/>
      <c r="E40406" s="120"/>
      <c r="F40406" s="120"/>
      <c r="G40406" s="120"/>
      <c r="H40406" s="120"/>
      <c r="I40406" s="120" t="s">
        <v>43</v>
      </c>
      <c r="J40406" s="120" t="s">
        <v>325</v>
      </c>
      <c r="K40406" t="s">
        <v>153</v>
      </c>
      <c r="L40406" t="s">
        <v>117</v>
      </c>
      <c r="M40406" t="s">
        <v>152</v>
      </c>
      <c r="N40406" t="s">
        <v>332</v>
      </c>
      <c r="O40406" s="181" t="s">
        <v>247</v>
      </c>
      <c r="P40406" s="182">
        <v>0</v>
      </c>
      <c r="Q40406" s="182">
        <v>0</v>
      </c>
      <c r="R40406" s="182">
        <v>0</v>
      </c>
      <c r="T40406" s="183"/>
    </row>
    <row r="40407" spans="1:20" x14ac:dyDescent="0.45">
      <c r="A40407" s="120" t="s">
        <v>1111</v>
      </c>
      <c r="B40407" s="120" t="s">
        <v>0</v>
      </c>
      <c r="C40407" s="120">
        <v>0</v>
      </c>
      <c r="D40407" s="120"/>
      <c r="E40407" s="120"/>
      <c r="F40407" s="120"/>
      <c r="G40407" s="120"/>
      <c r="H40407" s="120"/>
      <c r="I40407" s="120" t="s">
        <v>43</v>
      </c>
      <c r="J40407" s="120" t="s">
        <v>325</v>
      </c>
      <c r="K40407" t="s">
        <v>153</v>
      </c>
      <c r="L40407" t="s">
        <v>117</v>
      </c>
      <c r="M40407" t="s">
        <v>230</v>
      </c>
      <c r="N40407" t="s">
        <v>333</v>
      </c>
      <c r="O40407" s="181" t="s">
        <v>247</v>
      </c>
      <c r="P40407" s="182">
        <v>0</v>
      </c>
      <c r="Q40407" s="182">
        <v>0</v>
      </c>
      <c r="R40407" s="182">
        <v>0</v>
      </c>
      <c r="T40407" s="183"/>
    </row>
    <row r="40408" spans="1:20" x14ac:dyDescent="0.45">
      <c r="A40408" s="120" t="s">
        <v>1111</v>
      </c>
      <c r="B40408" s="120" t="s">
        <v>0</v>
      </c>
      <c r="C40408" s="120">
        <v>0</v>
      </c>
      <c r="D40408" s="120"/>
      <c r="E40408" s="120"/>
      <c r="F40408" s="120"/>
      <c r="G40408" s="120"/>
      <c r="H40408" s="120"/>
      <c r="I40408" s="120" t="s">
        <v>43</v>
      </c>
      <c r="J40408" s="120" t="s">
        <v>325</v>
      </c>
      <c r="K40408" t="s">
        <v>153</v>
      </c>
      <c r="L40408" t="s">
        <v>117</v>
      </c>
      <c r="M40408" t="s">
        <v>231</v>
      </c>
      <c r="N40408" t="s">
        <v>334</v>
      </c>
      <c r="O40408" s="181" t="s">
        <v>247</v>
      </c>
      <c r="P40408" s="182">
        <v>0</v>
      </c>
      <c r="Q40408" s="182">
        <v>0</v>
      </c>
      <c r="R40408" s="182">
        <v>0</v>
      </c>
      <c r="T40408" s="183"/>
    </row>
    <row r="40409" spans="1:20" x14ac:dyDescent="0.45">
      <c r="A40409" s="120" t="s">
        <v>1111</v>
      </c>
      <c r="B40409" s="120" t="s">
        <v>0</v>
      </c>
      <c r="C40409" s="120">
        <v>0</v>
      </c>
      <c r="D40409" s="120"/>
      <c r="E40409" s="120"/>
      <c r="F40409" s="120"/>
      <c r="G40409" s="120"/>
      <c r="H40409" s="120"/>
      <c r="I40409" s="120"/>
      <c r="J40409" s="120"/>
      <c r="L40409" t="s">
        <v>117</v>
      </c>
      <c r="M40409" t="s">
        <v>152</v>
      </c>
      <c r="N40409" t="s">
        <v>335</v>
      </c>
      <c r="O40409" s="181" t="s">
        <v>247</v>
      </c>
      <c r="P40409" s="182">
        <v>0</v>
      </c>
      <c r="Q40409" s="182">
        <v>0</v>
      </c>
      <c r="R40409" s="182">
        <v>0</v>
      </c>
      <c r="T40409" s="183"/>
    </row>
    <row r="40410" spans="1:20" x14ac:dyDescent="0.45">
      <c r="A40410" s="120" t="s">
        <v>1111</v>
      </c>
      <c r="B40410" s="120" t="s">
        <v>0</v>
      </c>
      <c r="C40410" s="120">
        <v>0</v>
      </c>
      <c r="D40410" s="120"/>
      <c r="E40410" s="120"/>
      <c r="F40410" s="120"/>
      <c r="G40410" s="120"/>
      <c r="H40410" s="120"/>
      <c r="I40410" s="120"/>
      <c r="J40410" s="120"/>
      <c r="L40410" t="s">
        <v>117</v>
      </c>
      <c r="M40410" t="s">
        <v>230</v>
      </c>
      <c r="N40410" t="s">
        <v>336</v>
      </c>
      <c r="O40410" s="181" t="s">
        <v>247</v>
      </c>
      <c r="P40410" s="182">
        <v>0</v>
      </c>
      <c r="Q40410" s="182">
        <v>0</v>
      </c>
      <c r="R40410" s="182">
        <v>0</v>
      </c>
      <c r="T40410" s="183"/>
    </row>
    <row r="40411" spans="1:20" x14ac:dyDescent="0.45">
      <c r="A40411" s="120" t="s">
        <v>1111</v>
      </c>
      <c r="B40411" s="120" t="s">
        <v>0</v>
      </c>
      <c r="C40411" s="120">
        <v>0</v>
      </c>
      <c r="D40411" s="120"/>
      <c r="E40411" s="120"/>
      <c r="F40411" s="120"/>
      <c r="G40411" s="120"/>
      <c r="H40411" s="120"/>
      <c r="I40411" s="120"/>
      <c r="J40411" s="120"/>
      <c r="L40411" t="s">
        <v>117</v>
      </c>
      <c r="M40411" t="s">
        <v>231</v>
      </c>
      <c r="N40411" t="s">
        <v>337</v>
      </c>
      <c r="O40411" s="181" t="s">
        <v>247</v>
      </c>
      <c r="P40411" s="182">
        <v>0</v>
      </c>
      <c r="Q40411" s="182">
        <v>0</v>
      </c>
      <c r="R40411" s="182">
        <v>0</v>
      </c>
      <c r="T40411" s="183"/>
    </row>
    <row r="40412" spans="1:20" x14ac:dyDescent="0.45">
      <c r="A40412" s="120" t="s">
        <v>1111</v>
      </c>
      <c r="B40412" s="120" t="s">
        <v>0</v>
      </c>
      <c r="C40412" s="120">
        <v>0</v>
      </c>
      <c r="D40412" s="120"/>
      <c r="E40412" s="120"/>
      <c r="F40412" s="120"/>
      <c r="G40412" s="120"/>
      <c r="H40412" s="120"/>
      <c r="I40412" s="120" t="s">
        <v>43</v>
      </c>
      <c r="J40412" s="120" t="s">
        <v>325</v>
      </c>
      <c r="K40412" t="s">
        <v>154</v>
      </c>
      <c r="L40412" t="s">
        <v>117</v>
      </c>
      <c r="M40412" t="s">
        <v>152</v>
      </c>
      <c r="N40412" t="s">
        <v>338</v>
      </c>
      <c r="O40412" s="181" t="s">
        <v>247</v>
      </c>
      <c r="P40412" s="182">
        <v>0</v>
      </c>
      <c r="Q40412" s="182">
        <v>0</v>
      </c>
      <c r="R40412" s="182">
        <v>0</v>
      </c>
      <c r="T40412" s="183"/>
    </row>
    <row r="40413" spans="1:20" x14ac:dyDescent="0.45">
      <c r="A40413" s="120" t="s">
        <v>1111</v>
      </c>
      <c r="B40413" s="120" t="s">
        <v>0</v>
      </c>
      <c r="C40413" s="120">
        <v>0</v>
      </c>
      <c r="D40413" s="120"/>
      <c r="E40413" s="120"/>
      <c r="F40413" s="120"/>
      <c r="G40413" s="120"/>
      <c r="H40413" s="120"/>
      <c r="I40413" s="120" t="s">
        <v>43</v>
      </c>
      <c r="J40413" s="120" t="s">
        <v>325</v>
      </c>
      <c r="K40413" t="s">
        <v>154</v>
      </c>
      <c r="L40413" t="s">
        <v>117</v>
      </c>
      <c r="M40413" t="s">
        <v>230</v>
      </c>
      <c r="N40413" t="s">
        <v>339</v>
      </c>
      <c r="O40413" s="181" t="s">
        <v>247</v>
      </c>
      <c r="P40413" s="182">
        <v>0</v>
      </c>
      <c r="Q40413" s="182">
        <v>0</v>
      </c>
      <c r="R40413" s="182">
        <v>0</v>
      </c>
      <c r="T40413" s="183"/>
    </row>
    <row r="40414" spans="1:20" x14ac:dyDescent="0.45">
      <c r="A40414" s="120" t="s">
        <v>1111</v>
      </c>
      <c r="B40414" s="120" t="s">
        <v>0</v>
      </c>
      <c r="C40414" s="120">
        <v>0</v>
      </c>
      <c r="D40414" s="120"/>
      <c r="E40414" s="120"/>
      <c r="F40414" s="120"/>
      <c r="G40414" s="120"/>
      <c r="H40414" s="120"/>
      <c r="I40414" s="120" t="s">
        <v>43</v>
      </c>
      <c r="J40414" s="120" t="s">
        <v>325</v>
      </c>
      <c r="K40414" t="s">
        <v>154</v>
      </c>
      <c r="L40414" t="s">
        <v>117</v>
      </c>
      <c r="M40414" t="s">
        <v>231</v>
      </c>
      <c r="N40414" t="s">
        <v>340</v>
      </c>
      <c r="O40414" s="181" t="s">
        <v>247</v>
      </c>
      <c r="P40414" s="182">
        <v>0</v>
      </c>
      <c r="Q40414" s="182">
        <v>0</v>
      </c>
      <c r="R40414" s="182">
        <v>0</v>
      </c>
      <c r="T40414" s="183"/>
    </row>
    <row r="40415" spans="1:20" x14ac:dyDescent="0.45">
      <c r="A40415" s="120" t="s">
        <v>1111</v>
      </c>
      <c r="B40415" s="120" t="s">
        <v>0</v>
      </c>
      <c r="C40415" s="120">
        <v>0</v>
      </c>
      <c r="D40415" s="120"/>
      <c r="E40415" s="120"/>
      <c r="F40415" s="120"/>
      <c r="G40415" s="120"/>
      <c r="H40415" s="120"/>
      <c r="I40415" s="120" t="s">
        <v>43</v>
      </c>
      <c r="J40415" s="120" t="s">
        <v>325</v>
      </c>
      <c r="K40415" t="s">
        <v>155</v>
      </c>
      <c r="L40415" t="s">
        <v>117</v>
      </c>
      <c r="M40415" t="s">
        <v>152</v>
      </c>
      <c r="N40415" t="s">
        <v>341</v>
      </c>
      <c r="O40415" s="181" t="s">
        <v>247</v>
      </c>
      <c r="P40415" s="182">
        <v>0</v>
      </c>
      <c r="Q40415" s="182">
        <v>0</v>
      </c>
      <c r="R40415" s="182">
        <v>0</v>
      </c>
      <c r="T40415" s="183"/>
    </row>
    <row r="40416" spans="1:20" x14ac:dyDescent="0.45">
      <c r="A40416" s="120" t="s">
        <v>1111</v>
      </c>
      <c r="B40416" s="120" t="s">
        <v>0</v>
      </c>
      <c r="C40416" s="120">
        <v>0</v>
      </c>
      <c r="D40416" s="120"/>
      <c r="E40416" s="120"/>
      <c r="F40416" s="120"/>
      <c r="G40416" s="120"/>
      <c r="H40416" s="120"/>
      <c r="I40416" s="120" t="s">
        <v>43</v>
      </c>
      <c r="J40416" s="120" t="s">
        <v>325</v>
      </c>
      <c r="K40416" t="s">
        <v>155</v>
      </c>
      <c r="L40416" t="s">
        <v>117</v>
      </c>
      <c r="M40416" t="s">
        <v>230</v>
      </c>
      <c r="N40416" t="s">
        <v>342</v>
      </c>
      <c r="O40416" s="181" t="s">
        <v>247</v>
      </c>
      <c r="P40416" s="182">
        <v>0</v>
      </c>
      <c r="Q40416" s="182">
        <v>0</v>
      </c>
      <c r="R40416" s="182">
        <v>0</v>
      </c>
      <c r="T40416" s="183"/>
    </row>
    <row r="40417" spans="1:20" x14ac:dyDescent="0.45">
      <c r="A40417" s="120" t="s">
        <v>1111</v>
      </c>
      <c r="B40417" s="120" t="s">
        <v>0</v>
      </c>
      <c r="C40417" s="120">
        <v>0</v>
      </c>
      <c r="D40417" s="120"/>
      <c r="E40417" s="120"/>
      <c r="F40417" s="120"/>
      <c r="G40417" s="120"/>
      <c r="H40417" s="120"/>
      <c r="I40417" s="120" t="s">
        <v>43</v>
      </c>
      <c r="J40417" s="120" t="s">
        <v>325</v>
      </c>
      <c r="K40417" t="s">
        <v>155</v>
      </c>
      <c r="L40417" t="s">
        <v>117</v>
      </c>
      <c r="M40417" t="s">
        <v>231</v>
      </c>
      <c r="N40417" t="s">
        <v>343</v>
      </c>
      <c r="O40417" s="181" t="s">
        <v>247</v>
      </c>
      <c r="P40417" s="182">
        <v>0</v>
      </c>
      <c r="Q40417" s="182">
        <v>0</v>
      </c>
      <c r="R40417" s="182">
        <v>0</v>
      </c>
      <c r="T40417" s="183"/>
    </row>
    <row r="40418" spans="1:20" x14ac:dyDescent="0.45">
      <c r="A40418" s="120" t="s">
        <v>1111</v>
      </c>
      <c r="B40418" s="120" t="s">
        <v>0</v>
      </c>
      <c r="C40418" s="120">
        <v>0</v>
      </c>
      <c r="D40418" s="120"/>
      <c r="E40418" s="120"/>
      <c r="F40418" s="120"/>
      <c r="G40418" s="120"/>
      <c r="H40418" s="120"/>
      <c r="I40418" s="120" t="s">
        <v>43</v>
      </c>
      <c r="J40418" s="120" t="s">
        <v>325</v>
      </c>
      <c r="K40418" t="s">
        <v>156</v>
      </c>
      <c r="L40418" t="s">
        <v>117</v>
      </c>
      <c r="M40418" t="s">
        <v>152</v>
      </c>
      <c r="N40418" t="s">
        <v>344</v>
      </c>
      <c r="O40418" s="181" t="s">
        <v>247</v>
      </c>
      <c r="P40418" s="182">
        <v>0</v>
      </c>
      <c r="Q40418" s="182">
        <v>0</v>
      </c>
      <c r="R40418" s="182">
        <v>0</v>
      </c>
      <c r="T40418" s="183"/>
    </row>
    <row r="40419" spans="1:20" x14ac:dyDescent="0.45">
      <c r="A40419" s="120" t="s">
        <v>1111</v>
      </c>
      <c r="B40419" s="120" t="s">
        <v>0</v>
      </c>
      <c r="C40419" s="120">
        <v>0</v>
      </c>
      <c r="D40419" s="120"/>
      <c r="E40419" s="120"/>
      <c r="F40419" s="120"/>
      <c r="G40419" s="120"/>
      <c r="H40419" s="120"/>
      <c r="I40419" s="120" t="s">
        <v>43</v>
      </c>
      <c r="J40419" s="120" t="s">
        <v>325</v>
      </c>
      <c r="K40419" t="s">
        <v>156</v>
      </c>
      <c r="L40419" t="s">
        <v>117</v>
      </c>
      <c r="M40419" t="s">
        <v>230</v>
      </c>
      <c r="N40419" t="s">
        <v>345</v>
      </c>
      <c r="O40419" s="181" t="s">
        <v>247</v>
      </c>
      <c r="P40419" s="182">
        <v>0</v>
      </c>
      <c r="Q40419" s="182">
        <v>0</v>
      </c>
      <c r="R40419" s="182">
        <v>0</v>
      </c>
      <c r="T40419" s="183"/>
    </row>
    <row r="40420" spans="1:20" x14ac:dyDescent="0.45">
      <c r="A40420" s="120" t="s">
        <v>1111</v>
      </c>
      <c r="B40420" s="120" t="s">
        <v>0</v>
      </c>
      <c r="C40420" s="120">
        <v>0</v>
      </c>
      <c r="D40420" s="120"/>
      <c r="E40420" s="120"/>
      <c r="F40420" s="120"/>
      <c r="G40420" s="120"/>
      <c r="H40420" s="120"/>
      <c r="I40420" s="120" t="s">
        <v>43</v>
      </c>
      <c r="J40420" s="120" t="s">
        <v>325</v>
      </c>
      <c r="K40420" t="s">
        <v>156</v>
      </c>
      <c r="L40420" t="s">
        <v>117</v>
      </c>
      <c r="M40420" t="s">
        <v>231</v>
      </c>
      <c r="N40420" t="s">
        <v>346</v>
      </c>
      <c r="O40420" s="181" t="s">
        <v>247</v>
      </c>
      <c r="P40420" s="182">
        <v>0</v>
      </c>
      <c r="Q40420" s="182">
        <v>0</v>
      </c>
      <c r="R40420" s="182">
        <v>0</v>
      </c>
      <c r="T40420" s="183"/>
    </row>
    <row r="40421" spans="1:20" x14ac:dyDescent="0.45">
      <c r="A40421" s="120" t="s">
        <v>1111</v>
      </c>
      <c r="B40421" s="120" t="s">
        <v>0</v>
      </c>
      <c r="C40421" s="120">
        <v>0</v>
      </c>
      <c r="D40421" s="120"/>
      <c r="E40421" s="120"/>
      <c r="F40421" s="120"/>
      <c r="G40421" s="120"/>
      <c r="H40421" s="120"/>
      <c r="I40421" s="120" t="s">
        <v>43</v>
      </c>
      <c r="J40421" s="120" t="s">
        <v>325</v>
      </c>
      <c r="K40421" t="s">
        <v>157</v>
      </c>
      <c r="L40421" t="s">
        <v>117</v>
      </c>
      <c r="M40421" t="s">
        <v>152</v>
      </c>
      <c r="N40421" t="s">
        <v>347</v>
      </c>
      <c r="O40421" s="181" t="s">
        <v>247</v>
      </c>
      <c r="P40421" s="182">
        <v>0</v>
      </c>
      <c r="Q40421" s="182">
        <v>0</v>
      </c>
      <c r="R40421" s="182">
        <v>0</v>
      </c>
      <c r="T40421" s="183"/>
    </row>
    <row r="40422" spans="1:20" x14ac:dyDescent="0.45">
      <c r="A40422" s="120" t="s">
        <v>1111</v>
      </c>
      <c r="B40422" s="120" t="s">
        <v>0</v>
      </c>
      <c r="C40422" s="120">
        <v>0</v>
      </c>
      <c r="D40422" s="120"/>
      <c r="E40422" s="120"/>
      <c r="F40422" s="120"/>
      <c r="G40422" s="120"/>
      <c r="H40422" s="120"/>
      <c r="I40422" s="120" t="s">
        <v>43</v>
      </c>
      <c r="J40422" s="120" t="s">
        <v>325</v>
      </c>
      <c r="K40422" t="s">
        <v>157</v>
      </c>
      <c r="L40422" t="s">
        <v>117</v>
      </c>
      <c r="M40422" t="s">
        <v>230</v>
      </c>
      <c r="N40422" t="s">
        <v>348</v>
      </c>
      <c r="O40422" s="181" t="s">
        <v>247</v>
      </c>
      <c r="P40422" s="182">
        <v>0</v>
      </c>
      <c r="Q40422" s="182">
        <v>0</v>
      </c>
      <c r="R40422" s="182">
        <v>0</v>
      </c>
      <c r="T40422" s="183"/>
    </row>
    <row r="40423" spans="1:20" x14ac:dyDescent="0.45">
      <c r="A40423" s="120" t="s">
        <v>1111</v>
      </c>
      <c r="B40423" s="120" t="s">
        <v>0</v>
      </c>
      <c r="C40423" s="120">
        <v>0</v>
      </c>
      <c r="D40423" s="120"/>
      <c r="E40423" s="120"/>
      <c r="F40423" s="120"/>
      <c r="G40423" s="120"/>
      <c r="H40423" s="120"/>
      <c r="I40423" s="120" t="s">
        <v>43</v>
      </c>
      <c r="J40423" s="120" t="s">
        <v>325</v>
      </c>
      <c r="K40423" t="s">
        <v>157</v>
      </c>
      <c r="L40423" t="s">
        <v>117</v>
      </c>
      <c r="M40423" t="s">
        <v>231</v>
      </c>
      <c r="N40423" t="s">
        <v>349</v>
      </c>
      <c r="O40423" s="181" t="s">
        <v>247</v>
      </c>
      <c r="P40423" s="182">
        <v>0</v>
      </c>
      <c r="Q40423" s="182">
        <v>0</v>
      </c>
      <c r="R40423" s="182">
        <v>0</v>
      </c>
      <c r="T40423" s="183"/>
    </row>
    <row r="40424" spans="1:20" x14ac:dyDescent="0.45">
      <c r="A40424" s="120" t="s">
        <v>1111</v>
      </c>
      <c r="B40424" s="120" t="s">
        <v>0</v>
      </c>
      <c r="C40424" s="120">
        <v>0</v>
      </c>
      <c r="D40424" s="120"/>
      <c r="E40424" s="120"/>
      <c r="F40424" s="120"/>
      <c r="G40424" s="120"/>
      <c r="H40424" s="120"/>
      <c r="I40424" s="120" t="s">
        <v>43</v>
      </c>
      <c r="J40424" s="120" t="s">
        <v>325</v>
      </c>
      <c r="K40424" t="s">
        <v>158</v>
      </c>
      <c r="L40424" t="s">
        <v>117</v>
      </c>
      <c r="M40424" t="s">
        <v>152</v>
      </c>
      <c r="N40424" t="s">
        <v>350</v>
      </c>
      <c r="O40424" s="181" t="s">
        <v>247</v>
      </c>
      <c r="P40424" s="182">
        <v>0</v>
      </c>
      <c r="Q40424" s="182">
        <v>0</v>
      </c>
      <c r="R40424" s="182">
        <v>0</v>
      </c>
      <c r="T40424" s="183"/>
    </row>
    <row r="40425" spans="1:20" x14ac:dyDescent="0.45">
      <c r="A40425" s="120" t="s">
        <v>1111</v>
      </c>
      <c r="B40425" s="120" t="s">
        <v>0</v>
      </c>
      <c r="C40425" s="120">
        <v>0</v>
      </c>
      <c r="D40425" s="120"/>
      <c r="E40425" s="120"/>
      <c r="F40425" s="120"/>
      <c r="G40425" s="120"/>
      <c r="H40425" s="120"/>
      <c r="I40425" s="120" t="s">
        <v>43</v>
      </c>
      <c r="J40425" s="120" t="s">
        <v>325</v>
      </c>
      <c r="K40425" t="s">
        <v>158</v>
      </c>
      <c r="L40425" t="s">
        <v>117</v>
      </c>
      <c r="M40425" t="s">
        <v>230</v>
      </c>
      <c r="N40425" t="s">
        <v>351</v>
      </c>
      <c r="O40425" s="181" t="s">
        <v>247</v>
      </c>
      <c r="P40425" s="182">
        <v>0</v>
      </c>
      <c r="Q40425" s="182">
        <v>0</v>
      </c>
      <c r="R40425" s="182">
        <v>0</v>
      </c>
      <c r="T40425" s="183"/>
    </row>
    <row r="40426" spans="1:20" x14ac:dyDescent="0.45">
      <c r="A40426" s="120" t="s">
        <v>1111</v>
      </c>
      <c r="B40426" s="120" t="s">
        <v>0</v>
      </c>
      <c r="C40426" s="120">
        <v>0</v>
      </c>
      <c r="D40426" s="120"/>
      <c r="E40426" s="120"/>
      <c r="F40426" s="120"/>
      <c r="G40426" s="120"/>
      <c r="H40426" s="120"/>
      <c r="I40426" s="120" t="s">
        <v>43</v>
      </c>
      <c r="J40426" s="120" t="s">
        <v>325</v>
      </c>
      <c r="K40426" t="s">
        <v>158</v>
      </c>
      <c r="L40426" t="s">
        <v>117</v>
      </c>
      <c r="M40426" t="s">
        <v>231</v>
      </c>
      <c r="N40426" t="s">
        <v>352</v>
      </c>
      <c r="O40426" s="181" t="s">
        <v>247</v>
      </c>
      <c r="P40426" s="182">
        <v>0</v>
      </c>
      <c r="Q40426" s="182">
        <v>0</v>
      </c>
      <c r="R40426" s="182">
        <v>0</v>
      </c>
      <c r="T40426" s="183"/>
    </row>
    <row r="40427" spans="1:20" x14ac:dyDescent="0.45">
      <c r="A40427" s="120" t="s">
        <v>1111</v>
      </c>
      <c r="B40427" s="120" t="s">
        <v>0</v>
      </c>
      <c r="C40427" s="120">
        <v>0</v>
      </c>
      <c r="D40427" s="120"/>
      <c r="E40427" s="120"/>
      <c r="F40427" s="120"/>
      <c r="G40427" s="120"/>
      <c r="H40427" s="120"/>
      <c r="I40427" s="120" t="s">
        <v>43</v>
      </c>
      <c r="J40427" s="120" t="s">
        <v>325</v>
      </c>
      <c r="K40427" t="s">
        <v>159</v>
      </c>
      <c r="L40427" t="s">
        <v>117</v>
      </c>
      <c r="M40427" t="s">
        <v>152</v>
      </c>
      <c r="N40427" t="s">
        <v>353</v>
      </c>
      <c r="O40427" s="181" t="s">
        <v>247</v>
      </c>
      <c r="P40427" s="182">
        <v>0</v>
      </c>
      <c r="Q40427" s="182">
        <v>0</v>
      </c>
      <c r="R40427" s="182">
        <v>0</v>
      </c>
      <c r="T40427" s="183"/>
    </row>
    <row r="40428" spans="1:20" x14ac:dyDescent="0.45">
      <c r="A40428" s="120" t="s">
        <v>1111</v>
      </c>
      <c r="B40428" s="120" t="s">
        <v>0</v>
      </c>
      <c r="C40428" s="120">
        <v>0</v>
      </c>
      <c r="D40428" s="120"/>
      <c r="E40428" s="120"/>
      <c r="F40428" s="120"/>
      <c r="G40428" s="120"/>
      <c r="H40428" s="120"/>
      <c r="I40428" s="120" t="s">
        <v>43</v>
      </c>
      <c r="J40428" s="120" t="s">
        <v>325</v>
      </c>
      <c r="K40428" t="s">
        <v>159</v>
      </c>
      <c r="L40428" t="s">
        <v>117</v>
      </c>
      <c r="M40428" t="s">
        <v>230</v>
      </c>
      <c r="N40428" t="s">
        <v>354</v>
      </c>
      <c r="O40428" s="181" t="s">
        <v>247</v>
      </c>
      <c r="P40428" s="182">
        <v>0</v>
      </c>
      <c r="Q40428" s="182">
        <v>0</v>
      </c>
      <c r="R40428" s="182">
        <v>0</v>
      </c>
      <c r="T40428" s="183"/>
    </row>
    <row r="40429" spans="1:20" x14ac:dyDescent="0.45">
      <c r="A40429" s="120" t="s">
        <v>1111</v>
      </c>
      <c r="B40429" s="120" t="s">
        <v>0</v>
      </c>
      <c r="C40429" s="120">
        <v>0</v>
      </c>
      <c r="D40429" s="120"/>
      <c r="E40429" s="120"/>
      <c r="F40429" s="120"/>
      <c r="G40429" s="120"/>
      <c r="H40429" s="120"/>
      <c r="I40429" s="120" t="s">
        <v>43</v>
      </c>
      <c r="J40429" s="120" t="s">
        <v>325</v>
      </c>
      <c r="K40429" t="s">
        <v>159</v>
      </c>
      <c r="L40429" t="s">
        <v>117</v>
      </c>
      <c r="M40429" t="s">
        <v>231</v>
      </c>
      <c r="N40429" t="s">
        <v>355</v>
      </c>
      <c r="O40429" s="181" t="s">
        <v>247</v>
      </c>
      <c r="P40429" s="182">
        <v>0</v>
      </c>
      <c r="Q40429" s="182">
        <v>0</v>
      </c>
      <c r="R40429" s="182">
        <v>0</v>
      </c>
      <c r="T40429" s="183"/>
    </row>
    <row r="40430" spans="1:20" x14ac:dyDescent="0.45">
      <c r="A40430" s="120" t="s">
        <v>1111</v>
      </c>
      <c r="B40430" s="120" t="s">
        <v>0</v>
      </c>
      <c r="C40430" s="120">
        <v>0</v>
      </c>
      <c r="D40430" s="120"/>
      <c r="E40430" s="120"/>
      <c r="F40430" s="120"/>
      <c r="G40430" s="120"/>
      <c r="H40430" s="120"/>
      <c r="I40430" s="120" t="s">
        <v>43</v>
      </c>
      <c r="J40430" s="120" t="s">
        <v>325</v>
      </c>
      <c r="K40430" t="s">
        <v>160</v>
      </c>
      <c r="L40430" t="s">
        <v>117</v>
      </c>
      <c r="M40430" t="s">
        <v>152</v>
      </c>
      <c r="N40430" t="s">
        <v>356</v>
      </c>
      <c r="O40430" s="181" t="s">
        <v>247</v>
      </c>
      <c r="P40430" s="182">
        <v>0</v>
      </c>
      <c r="Q40430" s="182">
        <v>0</v>
      </c>
      <c r="R40430" s="182">
        <v>0</v>
      </c>
      <c r="T40430" s="183"/>
    </row>
    <row r="40431" spans="1:20" x14ac:dyDescent="0.45">
      <c r="A40431" s="120" t="s">
        <v>1111</v>
      </c>
      <c r="B40431" s="120" t="s">
        <v>0</v>
      </c>
      <c r="C40431" s="120">
        <v>0</v>
      </c>
      <c r="D40431" s="120"/>
      <c r="E40431" s="120"/>
      <c r="F40431" s="120"/>
      <c r="G40431" s="120"/>
      <c r="H40431" s="120"/>
      <c r="I40431" s="120" t="s">
        <v>43</v>
      </c>
      <c r="J40431" s="120" t="s">
        <v>325</v>
      </c>
      <c r="K40431" t="s">
        <v>160</v>
      </c>
      <c r="L40431" t="s">
        <v>117</v>
      </c>
      <c r="M40431" t="s">
        <v>230</v>
      </c>
      <c r="N40431" t="s">
        <v>357</v>
      </c>
      <c r="O40431" s="181" t="s">
        <v>247</v>
      </c>
      <c r="P40431" s="182">
        <v>0</v>
      </c>
      <c r="Q40431" s="182">
        <v>0</v>
      </c>
      <c r="R40431" s="182">
        <v>0</v>
      </c>
      <c r="T40431" s="183"/>
    </row>
    <row r="40432" spans="1:20" x14ac:dyDescent="0.45">
      <c r="A40432" s="120" t="s">
        <v>1111</v>
      </c>
      <c r="B40432" s="120" t="s">
        <v>0</v>
      </c>
      <c r="C40432" s="120">
        <v>0</v>
      </c>
      <c r="D40432" s="120"/>
      <c r="E40432" s="120"/>
      <c r="F40432" s="120"/>
      <c r="G40432" s="120"/>
      <c r="H40432" s="120"/>
      <c r="I40432" s="120" t="s">
        <v>43</v>
      </c>
      <c r="J40432" s="120" t="s">
        <v>325</v>
      </c>
      <c r="K40432" t="s">
        <v>160</v>
      </c>
      <c r="L40432" t="s">
        <v>117</v>
      </c>
      <c r="M40432" t="s">
        <v>231</v>
      </c>
      <c r="N40432" t="s">
        <v>358</v>
      </c>
      <c r="O40432" s="181" t="s">
        <v>247</v>
      </c>
      <c r="P40432" s="182">
        <v>0</v>
      </c>
      <c r="Q40432" s="182">
        <v>0</v>
      </c>
      <c r="R40432" s="182">
        <v>0</v>
      </c>
      <c r="T40432" s="183"/>
    </row>
    <row r="40433" spans="1:20" x14ac:dyDescent="0.45">
      <c r="A40433" s="120" t="s">
        <v>1111</v>
      </c>
      <c r="B40433" s="120" t="s">
        <v>0</v>
      </c>
      <c r="C40433" s="120">
        <v>0</v>
      </c>
      <c r="D40433" s="120"/>
      <c r="E40433" s="120"/>
      <c r="F40433" s="120"/>
      <c r="G40433" s="120"/>
      <c r="H40433" s="120"/>
      <c r="I40433" s="120" t="s">
        <v>43</v>
      </c>
      <c r="J40433" s="120" t="s">
        <v>325</v>
      </c>
      <c r="K40433" t="s">
        <v>161</v>
      </c>
      <c r="L40433" t="s">
        <v>117</v>
      </c>
      <c r="M40433" t="s">
        <v>152</v>
      </c>
      <c r="N40433" t="s">
        <v>359</v>
      </c>
      <c r="O40433" s="181" t="s">
        <v>247</v>
      </c>
      <c r="P40433" s="182">
        <v>0</v>
      </c>
      <c r="Q40433" s="182">
        <v>0</v>
      </c>
      <c r="R40433" s="182">
        <v>0</v>
      </c>
      <c r="T40433" s="183"/>
    </row>
    <row r="40434" spans="1:20" x14ac:dyDescent="0.45">
      <c r="A40434" s="120" t="s">
        <v>1111</v>
      </c>
      <c r="B40434" s="120" t="s">
        <v>0</v>
      </c>
      <c r="C40434" s="120">
        <v>0</v>
      </c>
      <c r="D40434" s="120"/>
      <c r="E40434" s="120"/>
      <c r="F40434" s="120"/>
      <c r="G40434" s="120"/>
      <c r="H40434" s="120"/>
      <c r="I40434" s="120" t="s">
        <v>43</v>
      </c>
      <c r="J40434" s="120" t="s">
        <v>325</v>
      </c>
      <c r="K40434" t="s">
        <v>161</v>
      </c>
      <c r="L40434" t="s">
        <v>117</v>
      </c>
      <c r="M40434" t="s">
        <v>230</v>
      </c>
      <c r="N40434" t="s">
        <v>360</v>
      </c>
      <c r="O40434" s="181" t="s">
        <v>247</v>
      </c>
      <c r="P40434" s="182">
        <v>0</v>
      </c>
      <c r="Q40434" s="182">
        <v>0</v>
      </c>
      <c r="R40434" s="182">
        <v>0</v>
      </c>
      <c r="T40434" s="183"/>
    </row>
    <row r="40435" spans="1:20" x14ac:dyDescent="0.45">
      <c r="A40435" s="120" t="s">
        <v>1111</v>
      </c>
      <c r="B40435" s="120" t="s">
        <v>0</v>
      </c>
      <c r="C40435" s="120">
        <v>0</v>
      </c>
      <c r="D40435" s="120"/>
      <c r="E40435" s="120"/>
      <c r="F40435" s="120"/>
      <c r="G40435" s="120"/>
      <c r="H40435" s="120"/>
      <c r="I40435" s="120" t="s">
        <v>43</v>
      </c>
      <c r="J40435" s="120" t="s">
        <v>325</v>
      </c>
      <c r="K40435" t="s">
        <v>161</v>
      </c>
      <c r="L40435" t="s">
        <v>117</v>
      </c>
      <c r="M40435" t="s">
        <v>231</v>
      </c>
      <c r="N40435" t="s">
        <v>361</v>
      </c>
      <c r="O40435" s="181" t="s">
        <v>247</v>
      </c>
      <c r="P40435" s="182">
        <v>0</v>
      </c>
      <c r="Q40435" s="182">
        <v>0</v>
      </c>
      <c r="R40435" s="182">
        <v>0</v>
      </c>
      <c r="T40435" s="183"/>
    </row>
    <row r="40436" spans="1:20" x14ac:dyDescent="0.45">
      <c r="A40436" s="120" t="s">
        <v>1111</v>
      </c>
      <c r="B40436" s="120" t="s">
        <v>0</v>
      </c>
      <c r="C40436" s="120">
        <v>0</v>
      </c>
      <c r="D40436" s="120"/>
      <c r="E40436" s="120"/>
      <c r="F40436" s="120"/>
      <c r="G40436" s="120"/>
      <c r="H40436" s="120"/>
      <c r="I40436" s="120" t="s">
        <v>43</v>
      </c>
      <c r="J40436" s="120" t="s">
        <v>325</v>
      </c>
      <c r="K40436" t="s">
        <v>362</v>
      </c>
      <c r="L40436" t="s">
        <v>117</v>
      </c>
      <c r="M40436" t="s">
        <v>152</v>
      </c>
      <c r="N40436" t="s">
        <v>363</v>
      </c>
      <c r="O40436" s="181" t="s">
        <v>247</v>
      </c>
      <c r="P40436" s="182">
        <v>0</v>
      </c>
      <c r="Q40436" s="182">
        <v>0</v>
      </c>
      <c r="R40436" s="182">
        <v>0</v>
      </c>
      <c r="T40436" s="183"/>
    </row>
    <row r="40437" spans="1:20" x14ac:dyDescent="0.45">
      <c r="A40437" s="120" t="s">
        <v>1111</v>
      </c>
      <c r="B40437" s="120" t="s">
        <v>0</v>
      </c>
      <c r="C40437" s="120">
        <v>0</v>
      </c>
      <c r="D40437" s="120"/>
      <c r="E40437" s="120"/>
      <c r="F40437" s="120"/>
      <c r="G40437" s="120"/>
      <c r="H40437" s="120"/>
      <c r="I40437" s="120" t="s">
        <v>43</v>
      </c>
      <c r="J40437" s="120" t="s">
        <v>325</v>
      </c>
      <c r="K40437" t="s">
        <v>362</v>
      </c>
      <c r="L40437" t="s">
        <v>117</v>
      </c>
      <c r="M40437" t="s">
        <v>230</v>
      </c>
      <c r="N40437" t="s">
        <v>364</v>
      </c>
      <c r="O40437" s="181" t="s">
        <v>247</v>
      </c>
      <c r="P40437" s="182">
        <v>0</v>
      </c>
      <c r="Q40437" s="182">
        <v>0</v>
      </c>
      <c r="R40437" s="182">
        <v>0</v>
      </c>
      <c r="T40437" s="183"/>
    </row>
    <row r="40438" spans="1:20" x14ac:dyDescent="0.45">
      <c r="A40438" s="120" t="s">
        <v>1111</v>
      </c>
      <c r="B40438" s="120" t="s">
        <v>0</v>
      </c>
      <c r="C40438" s="120">
        <v>0</v>
      </c>
      <c r="D40438" s="120"/>
      <c r="E40438" s="120"/>
      <c r="F40438" s="120"/>
      <c r="G40438" s="120"/>
      <c r="H40438" s="120"/>
      <c r="I40438" s="120" t="s">
        <v>43</v>
      </c>
      <c r="J40438" s="120" t="s">
        <v>325</v>
      </c>
      <c r="K40438" t="s">
        <v>362</v>
      </c>
      <c r="L40438" t="s">
        <v>117</v>
      </c>
      <c r="M40438" t="s">
        <v>231</v>
      </c>
      <c r="N40438" t="s">
        <v>365</v>
      </c>
      <c r="O40438" s="181" t="s">
        <v>247</v>
      </c>
      <c r="P40438" s="182">
        <v>0</v>
      </c>
      <c r="Q40438" s="182">
        <v>0</v>
      </c>
      <c r="R40438" s="182">
        <v>0</v>
      </c>
      <c r="T40438" s="183"/>
    </row>
    <row r="40439" spans="1:20" x14ac:dyDescent="0.45">
      <c r="A40439" s="120" t="s">
        <v>1111</v>
      </c>
      <c r="B40439" s="120" t="s">
        <v>0</v>
      </c>
      <c r="C40439" s="120">
        <v>0</v>
      </c>
      <c r="D40439" s="120"/>
      <c r="E40439" s="120"/>
      <c r="F40439" s="120"/>
      <c r="G40439" s="120"/>
      <c r="H40439" s="120"/>
      <c r="I40439" s="120" t="s">
        <v>43</v>
      </c>
      <c r="J40439" s="120" t="s">
        <v>325</v>
      </c>
      <c r="K40439" t="s">
        <v>162</v>
      </c>
      <c r="L40439" t="s">
        <v>117</v>
      </c>
      <c r="M40439" t="s">
        <v>152</v>
      </c>
      <c r="N40439" t="s">
        <v>366</v>
      </c>
      <c r="O40439" s="181" t="s">
        <v>247</v>
      </c>
      <c r="P40439" s="182">
        <v>0</v>
      </c>
      <c r="Q40439" s="182">
        <v>0</v>
      </c>
      <c r="R40439" s="182">
        <v>0</v>
      </c>
      <c r="T40439" s="183"/>
    </row>
    <row r="40440" spans="1:20" x14ac:dyDescent="0.45">
      <c r="A40440" s="120" t="s">
        <v>1111</v>
      </c>
      <c r="B40440" s="120" t="s">
        <v>0</v>
      </c>
      <c r="C40440" s="120">
        <v>0</v>
      </c>
      <c r="D40440" s="120"/>
      <c r="E40440" s="120"/>
      <c r="F40440" s="120"/>
      <c r="G40440" s="120"/>
      <c r="H40440" s="120"/>
      <c r="I40440" s="120" t="s">
        <v>43</v>
      </c>
      <c r="J40440" s="120" t="s">
        <v>325</v>
      </c>
      <c r="K40440" t="s">
        <v>162</v>
      </c>
      <c r="L40440" t="s">
        <v>117</v>
      </c>
      <c r="M40440" t="s">
        <v>230</v>
      </c>
      <c r="N40440" t="s">
        <v>367</v>
      </c>
      <c r="O40440" s="181" t="s">
        <v>247</v>
      </c>
      <c r="P40440" s="182">
        <v>0</v>
      </c>
      <c r="Q40440" s="182">
        <v>0</v>
      </c>
      <c r="R40440" s="182">
        <v>0</v>
      </c>
      <c r="T40440" s="183"/>
    </row>
    <row r="40441" spans="1:20" x14ac:dyDescent="0.45">
      <c r="A40441" s="120" t="s">
        <v>1111</v>
      </c>
      <c r="B40441" s="120" t="s">
        <v>0</v>
      </c>
      <c r="C40441" s="120">
        <v>0</v>
      </c>
      <c r="D40441" s="120"/>
      <c r="E40441" s="120"/>
      <c r="F40441" s="120"/>
      <c r="G40441" s="120"/>
      <c r="H40441" s="120"/>
      <c r="I40441" s="120" t="s">
        <v>43</v>
      </c>
      <c r="J40441" s="120" t="s">
        <v>325</v>
      </c>
      <c r="K40441" t="s">
        <v>162</v>
      </c>
      <c r="L40441" t="s">
        <v>117</v>
      </c>
      <c r="M40441" t="s">
        <v>231</v>
      </c>
      <c r="N40441" t="s">
        <v>368</v>
      </c>
      <c r="O40441" s="181" t="s">
        <v>247</v>
      </c>
      <c r="P40441" s="182">
        <v>0</v>
      </c>
      <c r="Q40441" s="182">
        <v>0</v>
      </c>
      <c r="R40441" s="182">
        <v>0</v>
      </c>
      <c r="T40441" s="183"/>
    </row>
    <row r="40442" spans="1:20" x14ac:dyDescent="0.45">
      <c r="A40442" s="120" t="s">
        <v>1111</v>
      </c>
      <c r="B40442" s="120" t="s">
        <v>0</v>
      </c>
      <c r="C40442" s="120">
        <v>0</v>
      </c>
      <c r="D40442" s="120"/>
      <c r="E40442" s="120"/>
      <c r="F40442" s="120"/>
      <c r="G40442" s="120"/>
      <c r="H40442" s="120"/>
      <c r="I40442" s="120"/>
      <c r="J40442" s="120"/>
      <c r="L40442" t="s">
        <v>117</v>
      </c>
      <c r="M40442" t="s">
        <v>152</v>
      </c>
      <c r="N40442" t="s">
        <v>369</v>
      </c>
      <c r="O40442" s="181" t="s">
        <v>247</v>
      </c>
      <c r="P40442" s="182">
        <v>0</v>
      </c>
      <c r="Q40442" s="182">
        <v>0</v>
      </c>
      <c r="R40442" s="182">
        <v>0</v>
      </c>
      <c r="T40442" s="183"/>
    </row>
    <row r="40443" spans="1:20" x14ac:dyDescent="0.45">
      <c r="A40443" s="120" t="s">
        <v>1111</v>
      </c>
      <c r="B40443" s="120" t="s">
        <v>0</v>
      </c>
      <c r="C40443" s="120">
        <v>0</v>
      </c>
      <c r="D40443" s="120"/>
      <c r="E40443" s="120"/>
      <c r="F40443" s="120"/>
      <c r="G40443" s="120"/>
      <c r="H40443" s="120"/>
      <c r="I40443" s="120"/>
      <c r="J40443" s="120"/>
      <c r="L40443" t="s">
        <v>117</v>
      </c>
      <c r="M40443" t="s">
        <v>230</v>
      </c>
      <c r="N40443" t="s">
        <v>370</v>
      </c>
      <c r="O40443" s="181" t="s">
        <v>247</v>
      </c>
      <c r="P40443" s="182">
        <v>0</v>
      </c>
      <c r="Q40443" s="182">
        <v>0</v>
      </c>
      <c r="R40443" s="182">
        <v>0</v>
      </c>
      <c r="T40443" s="183"/>
    </row>
    <row r="40444" spans="1:20" x14ac:dyDescent="0.45">
      <c r="A40444" s="120" t="s">
        <v>1111</v>
      </c>
      <c r="B40444" s="120" t="s">
        <v>0</v>
      </c>
      <c r="C40444" s="120">
        <v>0</v>
      </c>
      <c r="D40444" s="120"/>
      <c r="E40444" s="120"/>
      <c r="F40444" s="120"/>
      <c r="G40444" s="120"/>
      <c r="H40444" s="120"/>
      <c r="I40444" s="120"/>
      <c r="J40444" s="120"/>
      <c r="L40444" t="s">
        <v>117</v>
      </c>
      <c r="M40444" t="s">
        <v>231</v>
      </c>
      <c r="N40444" t="s">
        <v>371</v>
      </c>
      <c r="O40444" s="181" t="s">
        <v>247</v>
      </c>
      <c r="P40444" s="182">
        <v>0</v>
      </c>
      <c r="Q40444" s="182">
        <v>0</v>
      </c>
      <c r="R40444" s="182">
        <v>0</v>
      </c>
      <c r="T40444" s="183"/>
    </row>
    <row r="40445" spans="1:20" x14ac:dyDescent="0.45">
      <c r="A40445" s="120" t="s">
        <v>1111</v>
      </c>
      <c r="B40445" s="120" t="s">
        <v>0</v>
      </c>
      <c r="C40445" s="120">
        <v>0</v>
      </c>
      <c r="D40445" s="120"/>
      <c r="E40445" s="120"/>
      <c r="F40445" s="120"/>
      <c r="G40445" s="120"/>
      <c r="H40445" s="120"/>
      <c r="I40445" s="120" t="s">
        <v>43</v>
      </c>
      <c r="J40445" s="120" t="s">
        <v>325</v>
      </c>
      <c r="K40445" t="s">
        <v>163</v>
      </c>
      <c r="L40445" t="s">
        <v>117</v>
      </c>
      <c r="M40445" t="s">
        <v>152</v>
      </c>
      <c r="N40445" t="s">
        <v>372</v>
      </c>
      <c r="O40445" s="181" t="s">
        <v>247</v>
      </c>
      <c r="P40445" s="182">
        <v>0</v>
      </c>
      <c r="Q40445" s="182">
        <v>0</v>
      </c>
      <c r="R40445" s="182">
        <v>0</v>
      </c>
      <c r="T40445" s="183"/>
    </row>
    <row r="40446" spans="1:20" x14ac:dyDescent="0.45">
      <c r="A40446" s="120" t="s">
        <v>1111</v>
      </c>
      <c r="B40446" s="120" t="s">
        <v>0</v>
      </c>
      <c r="C40446" s="120">
        <v>0</v>
      </c>
      <c r="D40446" s="120"/>
      <c r="E40446" s="120"/>
      <c r="F40446" s="120"/>
      <c r="G40446" s="120"/>
      <c r="H40446" s="120"/>
      <c r="I40446" s="120" t="s">
        <v>43</v>
      </c>
      <c r="J40446" s="120" t="s">
        <v>325</v>
      </c>
      <c r="K40446" t="s">
        <v>163</v>
      </c>
      <c r="L40446" t="s">
        <v>117</v>
      </c>
      <c r="M40446" t="s">
        <v>230</v>
      </c>
      <c r="N40446" t="s">
        <v>373</v>
      </c>
      <c r="O40446" s="181" t="s">
        <v>247</v>
      </c>
      <c r="P40446" s="182">
        <v>0</v>
      </c>
      <c r="Q40446" s="182">
        <v>0</v>
      </c>
      <c r="R40446" s="182">
        <v>0</v>
      </c>
      <c r="T40446" s="183"/>
    </row>
    <row r="40447" spans="1:20" x14ac:dyDescent="0.45">
      <c r="A40447" s="120" t="s">
        <v>1111</v>
      </c>
      <c r="B40447" s="120" t="s">
        <v>0</v>
      </c>
      <c r="C40447" s="120">
        <v>0</v>
      </c>
      <c r="D40447" s="120"/>
      <c r="E40447" s="120"/>
      <c r="F40447" s="120"/>
      <c r="G40447" s="120"/>
      <c r="H40447" s="120"/>
      <c r="I40447" s="120" t="s">
        <v>43</v>
      </c>
      <c r="J40447" s="120" t="s">
        <v>325</v>
      </c>
      <c r="K40447" t="s">
        <v>163</v>
      </c>
      <c r="L40447" t="s">
        <v>117</v>
      </c>
      <c r="M40447" t="s">
        <v>231</v>
      </c>
      <c r="N40447" t="s">
        <v>374</v>
      </c>
      <c r="O40447" s="181" t="s">
        <v>247</v>
      </c>
      <c r="P40447" s="182">
        <v>0</v>
      </c>
      <c r="Q40447" s="182">
        <v>0</v>
      </c>
      <c r="R40447" s="182">
        <v>0</v>
      </c>
      <c r="T40447" s="183"/>
    </row>
    <row r="40448" spans="1:20" x14ac:dyDescent="0.45">
      <c r="A40448" s="120" t="s">
        <v>1111</v>
      </c>
      <c r="B40448" s="120" t="s">
        <v>0</v>
      </c>
      <c r="C40448" s="120">
        <v>0</v>
      </c>
      <c r="D40448" s="120"/>
      <c r="E40448" s="120"/>
      <c r="F40448" s="120"/>
      <c r="G40448" s="120"/>
      <c r="H40448" s="120"/>
      <c r="I40448" s="120" t="s">
        <v>43</v>
      </c>
      <c r="J40448" s="120" t="s">
        <v>325</v>
      </c>
      <c r="K40448" t="s">
        <v>164</v>
      </c>
      <c r="L40448" t="s">
        <v>117</v>
      </c>
      <c r="M40448" t="s">
        <v>152</v>
      </c>
      <c r="N40448" t="s">
        <v>375</v>
      </c>
      <c r="O40448" s="181" t="s">
        <v>247</v>
      </c>
      <c r="P40448" s="182">
        <v>0</v>
      </c>
      <c r="Q40448" s="182">
        <v>0</v>
      </c>
      <c r="R40448" s="182">
        <v>0</v>
      </c>
      <c r="T40448" s="183"/>
    </row>
    <row r="40449" spans="1:20" x14ac:dyDescent="0.45">
      <c r="A40449" s="120" t="s">
        <v>1111</v>
      </c>
      <c r="B40449" s="120" t="s">
        <v>0</v>
      </c>
      <c r="C40449" s="120">
        <v>0</v>
      </c>
      <c r="D40449" s="120"/>
      <c r="E40449" s="120"/>
      <c r="F40449" s="120"/>
      <c r="G40449" s="120"/>
      <c r="H40449" s="120"/>
      <c r="I40449" s="120" t="s">
        <v>43</v>
      </c>
      <c r="J40449" s="120" t="s">
        <v>325</v>
      </c>
      <c r="K40449" t="s">
        <v>164</v>
      </c>
      <c r="L40449" t="s">
        <v>117</v>
      </c>
      <c r="M40449" t="s">
        <v>230</v>
      </c>
      <c r="N40449" t="s">
        <v>376</v>
      </c>
      <c r="O40449" s="181" t="s">
        <v>247</v>
      </c>
      <c r="P40449" s="182">
        <v>0</v>
      </c>
      <c r="Q40449" s="182">
        <v>0</v>
      </c>
      <c r="R40449" s="182">
        <v>0</v>
      </c>
      <c r="T40449" s="183"/>
    </row>
    <row r="40450" spans="1:20" x14ac:dyDescent="0.45">
      <c r="A40450" s="120" t="s">
        <v>1111</v>
      </c>
      <c r="B40450" s="120" t="s">
        <v>0</v>
      </c>
      <c r="C40450" s="120">
        <v>0</v>
      </c>
      <c r="D40450" s="120"/>
      <c r="E40450" s="120"/>
      <c r="F40450" s="120"/>
      <c r="G40450" s="120"/>
      <c r="H40450" s="120"/>
      <c r="I40450" s="120" t="s">
        <v>43</v>
      </c>
      <c r="J40450" s="120" t="s">
        <v>325</v>
      </c>
      <c r="K40450" t="s">
        <v>164</v>
      </c>
      <c r="L40450" t="s">
        <v>117</v>
      </c>
      <c r="M40450" t="s">
        <v>231</v>
      </c>
      <c r="N40450" t="s">
        <v>377</v>
      </c>
      <c r="O40450" s="181" t="s">
        <v>247</v>
      </c>
      <c r="P40450" s="182">
        <v>0</v>
      </c>
      <c r="Q40450" s="182">
        <v>0</v>
      </c>
      <c r="R40450" s="182">
        <v>0</v>
      </c>
      <c r="T40450" s="183"/>
    </row>
    <row r="40451" spans="1:20" x14ac:dyDescent="0.45">
      <c r="A40451" s="120" t="s">
        <v>1111</v>
      </c>
      <c r="B40451" s="120" t="s">
        <v>0</v>
      </c>
      <c r="C40451" s="120">
        <v>0</v>
      </c>
      <c r="D40451" s="120"/>
      <c r="E40451" s="120"/>
      <c r="F40451" s="120"/>
      <c r="G40451" s="120"/>
      <c r="H40451" s="120"/>
      <c r="I40451" s="120" t="s">
        <v>43</v>
      </c>
      <c r="J40451" s="120" t="s">
        <v>325</v>
      </c>
      <c r="K40451" t="s">
        <v>165</v>
      </c>
      <c r="L40451" t="s">
        <v>117</v>
      </c>
      <c r="M40451" t="s">
        <v>152</v>
      </c>
      <c r="N40451" t="s">
        <v>378</v>
      </c>
      <c r="O40451" s="181" t="s">
        <v>247</v>
      </c>
      <c r="P40451" s="182">
        <v>0</v>
      </c>
      <c r="Q40451" s="182">
        <v>0</v>
      </c>
      <c r="R40451" s="182">
        <v>0</v>
      </c>
      <c r="T40451" s="183"/>
    </row>
    <row r="40452" spans="1:20" x14ac:dyDescent="0.45">
      <c r="A40452" s="120" t="s">
        <v>1111</v>
      </c>
      <c r="B40452" s="120" t="s">
        <v>0</v>
      </c>
      <c r="C40452" s="120">
        <v>0</v>
      </c>
      <c r="D40452" s="120"/>
      <c r="E40452" s="120"/>
      <c r="F40452" s="120"/>
      <c r="G40452" s="120"/>
      <c r="H40452" s="120"/>
      <c r="I40452" s="120" t="s">
        <v>43</v>
      </c>
      <c r="J40452" s="120" t="s">
        <v>325</v>
      </c>
      <c r="K40452" t="s">
        <v>165</v>
      </c>
      <c r="L40452" t="s">
        <v>117</v>
      </c>
      <c r="M40452" t="s">
        <v>230</v>
      </c>
      <c r="N40452" t="s">
        <v>379</v>
      </c>
      <c r="O40452" s="181" t="s">
        <v>247</v>
      </c>
      <c r="P40452" s="182">
        <v>0</v>
      </c>
      <c r="Q40452" s="182">
        <v>0</v>
      </c>
      <c r="R40452" s="182">
        <v>0</v>
      </c>
      <c r="T40452" s="183"/>
    </row>
    <row r="40453" spans="1:20" x14ac:dyDescent="0.45">
      <c r="A40453" s="120" t="s">
        <v>1111</v>
      </c>
      <c r="B40453" s="120" t="s">
        <v>0</v>
      </c>
      <c r="C40453" s="120">
        <v>0</v>
      </c>
      <c r="D40453" s="120"/>
      <c r="E40453" s="120"/>
      <c r="F40453" s="120"/>
      <c r="G40453" s="120"/>
      <c r="H40453" s="120"/>
      <c r="I40453" s="120" t="s">
        <v>43</v>
      </c>
      <c r="J40453" s="120" t="s">
        <v>325</v>
      </c>
      <c r="K40453" t="s">
        <v>165</v>
      </c>
      <c r="L40453" t="s">
        <v>117</v>
      </c>
      <c r="M40453" t="s">
        <v>231</v>
      </c>
      <c r="N40453" t="s">
        <v>380</v>
      </c>
      <c r="O40453" s="181" t="s">
        <v>247</v>
      </c>
      <c r="P40453" s="182">
        <v>0</v>
      </c>
      <c r="Q40453" s="182">
        <v>0</v>
      </c>
      <c r="R40453" s="182">
        <v>0</v>
      </c>
      <c r="T40453" s="183"/>
    </row>
    <row r="40454" spans="1:20" x14ac:dyDescent="0.45">
      <c r="A40454" s="120" t="s">
        <v>1111</v>
      </c>
      <c r="B40454" s="120" t="s">
        <v>0</v>
      </c>
      <c r="C40454" s="120">
        <v>0</v>
      </c>
      <c r="D40454" s="120"/>
      <c r="E40454" s="120"/>
      <c r="F40454" s="120"/>
      <c r="G40454" s="120"/>
      <c r="H40454" s="120"/>
      <c r="I40454" s="120" t="s">
        <v>43</v>
      </c>
      <c r="J40454" s="120" t="s">
        <v>325</v>
      </c>
      <c r="K40454" t="s">
        <v>166</v>
      </c>
      <c r="L40454" t="s">
        <v>117</v>
      </c>
      <c r="M40454" t="s">
        <v>152</v>
      </c>
      <c r="N40454" t="s">
        <v>381</v>
      </c>
      <c r="O40454" s="181" t="s">
        <v>247</v>
      </c>
      <c r="P40454" s="182">
        <v>0</v>
      </c>
      <c r="Q40454" s="182">
        <v>0</v>
      </c>
      <c r="R40454" s="182">
        <v>0</v>
      </c>
      <c r="T40454" s="183"/>
    </row>
    <row r="40455" spans="1:20" x14ac:dyDescent="0.45">
      <c r="A40455" s="120" t="s">
        <v>1111</v>
      </c>
      <c r="B40455" s="120" t="s">
        <v>0</v>
      </c>
      <c r="C40455" s="120">
        <v>0</v>
      </c>
      <c r="D40455" s="120"/>
      <c r="E40455" s="120"/>
      <c r="F40455" s="120"/>
      <c r="G40455" s="120"/>
      <c r="H40455" s="120"/>
      <c r="I40455" s="120" t="s">
        <v>43</v>
      </c>
      <c r="J40455" s="120" t="s">
        <v>325</v>
      </c>
      <c r="K40455" t="s">
        <v>166</v>
      </c>
      <c r="L40455" t="s">
        <v>117</v>
      </c>
      <c r="M40455" t="s">
        <v>230</v>
      </c>
      <c r="N40455" t="s">
        <v>382</v>
      </c>
      <c r="O40455" s="181" t="s">
        <v>247</v>
      </c>
      <c r="P40455" s="182">
        <v>0</v>
      </c>
      <c r="Q40455" s="182">
        <v>0</v>
      </c>
      <c r="R40455" s="182">
        <v>0</v>
      </c>
      <c r="T40455" s="183"/>
    </row>
    <row r="40456" spans="1:20" x14ac:dyDescent="0.45">
      <c r="A40456" s="120" t="s">
        <v>1111</v>
      </c>
      <c r="B40456" s="120" t="s">
        <v>0</v>
      </c>
      <c r="C40456" s="120">
        <v>0</v>
      </c>
      <c r="D40456" s="120"/>
      <c r="E40456" s="120"/>
      <c r="F40456" s="120"/>
      <c r="G40456" s="120"/>
      <c r="H40456" s="120"/>
      <c r="I40456" s="120" t="s">
        <v>43</v>
      </c>
      <c r="J40456" s="120" t="s">
        <v>325</v>
      </c>
      <c r="K40456" t="s">
        <v>166</v>
      </c>
      <c r="L40456" t="s">
        <v>117</v>
      </c>
      <c r="M40456" t="s">
        <v>231</v>
      </c>
      <c r="N40456" t="s">
        <v>383</v>
      </c>
      <c r="O40456" s="181" t="s">
        <v>247</v>
      </c>
      <c r="P40456" s="182">
        <v>0</v>
      </c>
      <c r="Q40456" s="182">
        <v>0</v>
      </c>
      <c r="R40456" s="182">
        <v>0</v>
      </c>
      <c r="T40456" s="183"/>
    </row>
    <row r="40457" spans="1:20" x14ac:dyDescent="0.45">
      <c r="A40457" s="120" t="s">
        <v>1111</v>
      </c>
      <c r="B40457" s="120" t="s">
        <v>0</v>
      </c>
      <c r="C40457" s="120">
        <v>0</v>
      </c>
      <c r="D40457" s="120"/>
      <c r="E40457" s="120"/>
      <c r="F40457" s="120"/>
      <c r="G40457" s="120"/>
      <c r="H40457" s="120"/>
      <c r="I40457" s="120" t="s">
        <v>43</v>
      </c>
      <c r="J40457" s="120" t="s">
        <v>325</v>
      </c>
      <c r="K40457" t="s">
        <v>167</v>
      </c>
      <c r="L40457" t="s">
        <v>117</v>
      </c>
      <c r="M40457" t="s">
        <v>152</v>
      </c>
      <c r="N40457" t="s">
        <v>384</v>
      </c>
      <c r="O40457" s="181" t="s">
        <v>247</v>
      </c>
      <c r="P40457" s="182">
        <v>0</v>
      </c>
      <c r="Q40457" s="182">
        <v>0</v>
      </c>
      <c r="R40457" s="182">
        <v>0</v>
      </c>
      <c r="T40457" s="183"/>
    </row>
    <row r="40458" spans="1:20" x14ac:dyDescent="0.45">
      <c r="A40458" s="120" t="s">
        <v>1111</v>
      </c>
      <c r="B40458" s="120" t="s">
        <v>0</v>
      </c>
      <c r="C40458" s="120">
        <v>0</v>
      </c>
      <c r="D40458" s="120"/>
      <c r="E40458" s="120"/>
      <c r="F40458" s="120"/>
      <c r="G40458" s="120"/>
      <c r="H40458" s="120"/>
      <c r="I40458" s="120" t="s">
        <v>43</v>
      </c>
      <c r="J40458" s="120" t="s">
        <v>325</v>
      </c>
      <c r="K40458" t="s">
        <v>167</v>
      </c>
      <c r="L40458" t="s">
        <v>117</v>
      </c>
      <c r="M40458" t="s">
        <v>230</v>
      </c>
      <c r="N40458" t="s">
        <v>385</v>
      </c>
      <c r="O40458" s="181" t="s">
        <v>247</v>
      </c>
      <c r="P40458" s="182">
        <v>0</v>
      </c>
      <c r="Q40458" s="182">
        <v>0</v>
      </c>
      <c r="R40458" s="182">
        <v>0</v>
      </c>
      <c r="T40458" s="183"/>
    </row>
    <row r="40459" spans="1:20" x14ac:dyDescent="0.45">
      <c r="A40459" s="120" t="s">
        <v>1111</v>
      </c>
      <c r="B40459" s="120" t="s">
        <v>0</v>
      </c>
      <c r="C40459" s="120">
        <v>0</v>
      </c>
      <c r="D40459" s="120"/>
      <c r="E40459" s="120"/>
      <c r="F40459" s="120"/>
      <c r="G40459" s="120"/>
      <c r="H40459" s="120"/>
      <c r="I40459" s="120" t="s">
        <v>43</v>
      </c>
      <c r="J40459" s="120" t="s">
        <v>325</v>
      </c>
      <c r="K40459" t="s">
        <v>167</v>
      </c>
      <c r="L40459" t="s">
        <v>117</v>
      </c>
      <c r="M40459" t="s">
        <v>231</v>
      </c>
      <c r="N40459" t="s">
        <v>386</v>
      </c>
      <c r="O40459" s="181" t="s">
        <v>247</v>
      </c>
      <c r="P40459" s="182">
        <v>0</v>
      </c>
      <c r="Q40459" s="182">
        <v>0</v>
      </c>
      <c r="R40459" s="182">
        <v>0</v>
      </c>
      <c r="T40459" s="183"/>
    </row>
    <row r="40460" spans="1:20" x14ac:dyDescent="0.45">
      <c r="A40460" s="120" t="s">
        <v>1111</v>
      </c>
      <c r="B40460" s="120" t="s">
        <v>0</v>
      </c>
      <c r="C40460" s="120">
        <v>0</v>
      </c>
      <c r="D40460" s="120"/>
      <c r="E40460" s="120"/>
      <c r="F40460" s="120"/>
      <c r="G40460" s="120"/>
      <c r="H40460" s="120"/>
      <c r="I40460" s="120" t="s">
        <v>43</v>
      </c>
      <c r="J40460" s="120" t="s">
        <v>325</v>
      </c>
      <c r="K40460" t="s">
        <v>140</v>
      </c>
      <c r="L40460" t="s">
        <v>117</v>
      </c>
      <c r="M40460" t="s">
        <v>152</v>
      </c>
      <c r="N40460" t="s">
        <v>387</v>
      </c>
      <c r="O40460" s="181" t="s">
        <v>247</v>
      </c>
      <c r="P40460" s="182">
        <v>0</v>
      </c>
      <c r="Q40460" s="182">
        <v>0</v>
      </c>
      <c r="R40460" s="182">
        <v>0</v>
      </c>
      <c r="T40460" s="183"/>
    </row>
    <row r="40461" spans="1:20" x14ac:dyDescent="0.45">
      <c r="A40461" s="120" t="s">
        <v>1111</v>
      </c>
      <c r="B40461" s="120" t="s">
        <v>0</v>
      </c>
      <c r="C40461" s="120">
        <v>0</v>
      </c>
      <c r="D40461" s="120"/>
      <c r="E40461" s="120"/>
      <c r="F40461" s="120"/>
      <c r="G40461" s="120"/>
      <c r="H40461" s="120"/>
      <c r="I40461" s="120" t="s">
        <v>43</v>
      </c>
      <c r="J40461" s="120" t="s">
        <v>325</v>
      </c>
      <c r="K40461" t="s">
        <v>140</v>
      </c>
      <c r="L40461" t="s">
        <v>117</v>
      </c>
      <c r="M40461" t="s">
        <v>230</v>
      </c>
      <c r="N40461" t="s">
        <v>388</v>
      </c>
      <c r="O40461" s="181" t="s">
        <v>247</v>
      </c>
      <c r="P40461" s="182">
        <v>0</v>
      </c>
      <c r="Q40461" s="182">
        <v>0</v>
      </c>
      <c r="R40461" s="182">
        <v>0</v>
      </c>
      <c r="T40461" s="183"/>
    </row>
    <row r="40462" spans="1:20" x14ac:dyDescent="0.45">
      <c r="A40462" s="120" t="s">
        <v>1111</v>
      </c>
      <c r="B40462" s="120" t="s">
        <v>0</v>
      </c>
      <c r="C40462" s="120">
        <v>0</v>
      </c>
      <c r="D40462" s="120"/>
      <c r="E40462" s="120"/>
      <c r="F40462" s="120"/>
      <c r="G40462" s="120"/>
      <c r="H40462" s="120"/>
      <c r="I40462" s="120" t="s">
        <v>43</v>
      </c>
      <c r="J40462" s="120" t="s">
        <v>325</v>
      </c>
      <c r="K40462" t="s">
        <v>140</v>
      </c>
      <c r="L40462" t="s">
        <v>117</v>
      </c>
      <c r="M40462" t="s">
        <v>231</v>
      </c>
      <c r="N40462" t="s">
        <v>389</v>
      </c>
      <c r="O40462" s="181" t="s">
        <v>247</v>
      </c>
      <c r="P40462" s="182">
        <v>0</v>
      </c>
      <c r="Q40462" s="182">
        <v>0</v>
      </c>
      <c r="R40462" s="182">
        <v>0</v>
      </c>
      <c r="T40462" s="183"/>
    </row>
    <row r="40463" spans="1:20" x14ac:dyDescent="0.45">
      <c r="A40463" s="120" t="s">
        <v>1111</v>
      </c>
      <c r="B40463" s="120" t="s">
        <v>0</v>
      </c>
      <c r="C40463" s="120">
        <v>0</v>
      </c>
      <c r="D40463" s="120"/>
      <c r="E40463" s="120"/>
      <c r="F40463" s="120"/>
      <c r="G40463" s="120"/>
      <c r="H40463" s="120"/>
      <c r="I40463" s="120" t="s">
        <v>43</v>
      </c>
      <c r="J40463" s="120" t="s">
        <v>325</v>
      </c>
      <c r="K40463" t="s">
        <v>169</v>
      </c>
      <c r="L40463" t="s">
        <v>117</v>
      </c>
      <c r="M40463" t="s">
        <v>152</v>
      </c>
      <c r="N40463" t="s">
        <v>390</v>
      </c>
      <c r="O40463" s="181" t="s">
        <v>247</v>
      </c>
      <c r="P40463" s="182">
        <v>0</v>
      </c>
      <c r="Q40463" s="182">
        <v>0</v>
      </c>
      <c r="R40463" s="182">
        <v>0</v>
      </c>
      <c r="T40463" s="183"/>
    </row>
    <row r="40464" spans="1:20" x14ac:dyDescent="0.45">
      <c r="A40464" s="120" t="s">
        <v>1111</v>
      </c>
      <c r="B40464" s="120" t="s">
        <v>0</v>
      </c>
      <c r="C40464" s="120">
        <v>0</v>
      </c>
      <c r="D40464" s="120"/>
      <c r="E40464" s="120"/>
      <c r="F40464" s="120"/>
      <c r="G40464" s="120"/>
      <c r="H40464" s="120"/>
      <c r="I40464" s="120" t="s">
        <v>43</v>
      </c>
      <c r="J40464" s="120" t="s">
        <v>325</v>
      </c>
      <c r="K40464" t="s">
        <v>169</v>
      </c>
      <c r="L40464" t="s">
        <v>117</v>
      </c>
      <c r="M40464" t="s">
        <v>230</v>
      </c>
      <c r="N40464" t="s">
        <v>391</v>
      </c>
      <c r="O40464" s="181" t="s">
        <v>247</v>
      </c>
      <c r="P40464" s="182">
        <v>0</v>
      </c>
      <c r="Q40464" s="182">
        <v>0</v>
      </c>
      <c r="R40464" s="182">
        <v>0</v>
      </c>
      <c r="T40464" s="183"/>
    </row>
    <row r="40465" spans="1:20" x14ac:dyDescent="0.45">
      <c r="A40465" s="120" t="s">
        <v>1111</v>
      </c>
      <c r="B40465" s="120" t="s">
        <v>0</v>
      </c>
      <c r="C40465" s="120">
        <v>0</v>
      </c>
      <c r="D40465" s="120"/>
      <c r="E40465" s="120"/>
      <c r="F40465" s="120"/>
      <c r="G40465" s="120"/>
      <c r="H40465" s="120"/>
      <c r="I40465" s="120" t="s">
        <v>43</v>
      </c>
      <c r="J40465" s="120" t="s">
        <v>325</v>
      </c>
      <c r="K40465" t="s">
        <v>169</v>
      </c>
      <c r="L40465" t="s">
        <v>117</v>
      </c>
      <c r="M40465" t="s">
        <v>231</v>
      </c>
      <c r="N40465" t="s">
        <v>392</v>
      </c>
      <c r="O40465" s="181" t="s">
        <v>247</v>
      </c>
      <c r="P40465" s="182">
        <v>0</v>
      </c>
      <c r="Q40465" s="182">
        <v>0</v>
      </c>
      <c r="R40465" s="182">
        <v>0</v>
      </c>
      <c r="T40465" s="183"/>
    </row>
    <row r="40466" spans="1:20" x14ac:dyDescent="0.45">
      <c r="A40466" s="120" t="s">
        <v>1111</v>
      </c>
      <c r="B40466" s="120" t="s">
        <v>0</v>
      </c>
      <c r="C40466" s="120">
        <v>0</v>
      </c>
      <c r="D40466" s="120"/>
      <c r="E40466" s="120"/>
      <c r="F40466" s="120"/>
      <c r="G40466" s="120"/>
      <c r="H40466" s="120"/>
      <c r="I40466" s="120" t="s">
        <v>43</v>
      </c>
      <c r="J40466" s="120" t="s">
        <v>325</v>
      </c>
      <c r="K40466" t="s">
        <v>170</v>
      </c>
      <c r="L40466" t="s">
        <v>117</v>
      </c>
      <c r="M40466" t="s">
        <v>152</v>
      </c>
      <c r="N40466" t="s">
        <v>393</v>
      </c>
      <c r="O40466" s="181" t="s">
        <v>247</v>
      </c>
      <c r="P40466" s="182">
        <v>0</v>
      </c>
      <c r="Q40466" s="182">
        <v>0</v>
      </c>
      <c r="R40466" s="182">
        <v>0</v>
      </c>
      <c r="T40466" s="183"/>
    </row>
    <row r="40467" spans="1:20" x14ac:dyDescent="0.45">
      <c r="A40467" s="120" t="s">
        <v>1111</v>
      </c>
      <c r="B40467" s="120" t="s">
        <v>0</v>
      </c>
      <c r="C40467" s="120">
        <v>0</v>
      </c>
      <c r="D40467" s="120"/>
      <c r="E40467" s="120"/>
      <c r="F40467" s="120"/>
      <c r="G40467" s="120"/>
      <c r="H40467" s="120"/>
      <c r="I40467" s="120" t="s">
        <v>43</v>
      </c>
      <c r="J40467" s="120" t="s">
        <v>325</v>
      </c>
      <c r="K40467" t="s">
        <v>170</v>
      </c>
      <c r="L40467" t="s">
        <v>117</v>
      </c>
      <c r="M40467" t="s">
        <v>230</v>
      </c>
      <c r="N40467" t="s">
        <v>394</v>
      </c>
      <c r="O40467" s="181" t="s">
        <v>247</v>
      </c>
      <c r="P40467" s="182">
        <v>0</v>
      </c>
      <c r="Q40467" s="182">
        <v>0</v>
      </c>
      <c r="R40467" s="182">
        <v>0</v>
      </c>
      <c r="T40467" s="183"/>
    </row>
    <row r="40468" spans="1:20" x14ac:dyDescent="0.45">
      <c r="A40468" s="120" t="s">
        <v>1111</v>
      </c>
      <c r="B40468" s="120" t="s">
        <v>0</v>
      </c>
      <c r="C40468" s="120">
        <v>0</v>
      </c>
      <c r="D40468" s="120"/>
      <c r="E40468" s="120"/>
      <c r="F40468" s="120"/>
      <c r="G40468" s="120"/>
      <c r="H40468" s="120"/>
      <c r="I40468" s="120" t="s">
        <v>43</v>
      </c>
      <c r="J40468" s="120" t="s">
        <v>325</v>
      </c>
      <c r="K40468" t="s">
        <v>170</v>
      </c>
      <c r="L40468" t="s">
        <v>117</v>
      </c>
      <c r="M40468" t="s">
        <v>231</v>
      </c>
      <c r="N40468" t="s">
        <v>395</v>
      </c>
      <c r="O40468" s="181" t="s">
        <v>247</v>
      </c>
      <c r="P40468" s="182">
        <v>0</v>
      </c>
      <c r="Q40468" s="182">
        <v>0</v>
      </c>
      <c r="R40468" s="182">
        <v>0</v>
      </c>
      <c r="T40468" s="183"/>
    </row>
    <row r="40469" spans="1:20" x14ac:dyDescent="0.45">
      <c r="A40469" s="120" t="s">
        <v>1111</v>
      </c>
      <c r="B40469" s="120" t="s">
        <v>0</v>
      </c>
      <c r="C40469" s="120">
        <v>0</v>
      </c>
      <c r="D40469" s="120"/>
      <c r="E40469" s="120"/>
      <c r="F40469" s="120"/>
      <c r="G40469" s="120"/>
      <c r="H40469" s="120"/>
      <c r="I40469" s="120" t="s">
        <v>43</v>
      </c>
      <c r="J40469" s="120" t="s">
        <v>325</v>
      </c>
      <c r="K40469" t="s">
        <v>396</v>
      </c>
      <c r="L40469" t="s">
        <v>117</v>
      </c>
      <c r="M40469" t="s">
        <v>152</v>
      </c>
      <c r="N40469" t="s">
        <v>397</v>
      </c>
      <c r="O40469" s="181" t="s">
        <v>247</v>
      </c>
      <c r="P40469" s="182">
        <v>0</v>
      </c>
      <c r="Q40469" s="182">
        <v>0</v>
      </c>
      <c r="R40469" s="182">
        <v>0</v>
      </c>
      <c r="T40469" s="183"/>
    </row>
    <row r="40470" spans="1:20" x14ac:dyDescent="0.45">
      <c r="A40470" s="120" t="s">
        <v>1111</v>
      </c>
      <c r="B40470" s="120" t="s">
        <v>0</v>
      </c>
      <c r="C40470" s="120">
        <v>0</v>
      </c>
      <c r="D40470" s="120"/>
      <c r="E40470" s="120"/>
      <c r="F40470" s="120"/>
      <c r="G40470" s="120"/>
      <c r="H40470" s="120"/>
      <c r="I40470" s="120" t="s">
        <v>43</v>
      </c>
      <c r="J40470" s="120" t="s">
        <v>325</v>
      </c>
      <c r="K40470" t="s">
        <v>396</v>
      </c>
      <c r="L40470" t="s">
        <v>117</v>
      </c>
      <c r="M40470" t="s">
        <v>230</v>
      </c>
      <c r="N40470" t="s">
        <v>398</v>
      </c>
      <c r="O40470" s="181" t="s">
        <v>247</v>
      </c>
      <c r="P40470" s="182">
        <v>0</v>
      </c>
      <c r="Q40470" s="182">
        <v>0</v>
      </c>
      <c r="R40470" s="182">
        <v>0</v>
      </c>
      <c r="T40470" s="183"/>
    </row>
    <row r="40471" spans="1:20" x14ac:dyDescent="0.45">
      <c r="A40471" s="120" t="s">
        <v>1111</v>
      </c>
      <c r="B40471" s="120" t="s">
        <v>0</v>
      </c>
      <c r="C40471" s="120">
        <v>0</v>
      </c>
      <c r="D40471" s="120"/>
      <c r="E40471" s="120"/>
      <c r="F40471" s="120"/>
      <c r="G40471" s="120"/>
      <c r="H40471" s="120"/>
      <c r="I40471" s="120" t="s">
        <v>43</v>
      </c>
      <c r="J40471" s="120" t="s">
        <v>325</v>
      </c>
      <c r="K40471" t="s">
        <v>396</v>
      </c>
      <c r="L40471" t="s">
        <v>117</v>
      </c>
      <c r="M40471" t="s">
        <v>231</v>
      </c>
      <c r="N40471" t="s">
        <v>399</v>
      </c>
      <c r="O40471" s="181" t="s">
        <v>247</v>
      </c>
      <c r="P40471" s="182">
        <v>0</v>
      </c>
      <c r="Q40471" s="182">
        <v>0</v>
      </c>
      <c r="R40471" s="182">
        <v>0</v>
      </c>
      <c r="T40471" s="183"/>
    </row>
    <row r="40472" spans="1:20" x14ac:dyDescent="0.45">
      <c r="A40472" s="120" t="s">
        <v>1111</v>
      </c>
      <c r="B40472" s="120" t="s">
        <v>0</v>
      </c>
      <c r="C40472" s="120">
        <v>0</v>
      </c>
      <c r="D40472" s="120"/>
      <c r="E40472" s="120"/>
      <c r="F40472" s="120"/>
      <c r="G40472" s="120"/>
      <c r="H40472" s="120"/>
      <c r="I40472" s="120" t="s">
        <v>43</v>
      </c>
      <c r="J40472" s="120" t="s">
        <v>325</v>
      </c>
      <c r="K40472" t="s">
        <v>400</v>
      </c>
      <c r="L40472" t="s">
        <v>117</v>
      </c>
      <c r="M40472" t="s">
        <v>152</v>
      </c>
      <c r="N40472" t="s">
        <v>401</v>
      </c>
      <c r="O40472" s="181" t="s">
        <v>247</v>
      </c>
      <c r="P40472" s="182">
        <v>0</v>
      </c>
      <c r="Q40472" s="182">
        <v>0</v>
      </c>
      <c r="R40472" s="182">
        <v>0</v>
      </c>
      <c r="T40472" s="183"/>
    </row>
    <row r="40473" spans="1:20" x14ac:dyDescent="0.45">
      <c r="A40473" s="120" t="s">
        <v>1111</v>
      </c>
      <c r="B40473" s="120" t="s">
        <v>0</v>
      </c>
      <c r="C40473" s="120">
        <v>0</v>
      </c>
      <c r="D40473" s="120"/>
      <c r="E40473" s="120"/>
      <c r="F40473" s="120"/>
      <c r="G40473" s="120"/>
      <c r="H40473" s="120"/>
      <c r="I40473" s="120" t="s">
        <v>43</v>
      </c>
      <c r="J40473" s="120" t="s">
        <v>325</v>
      </c>
      <c r="K40473" t="s">
        <v>400</v>
      </c>
      <c r="L40473" t="s">
        <v>117</v>
      </c>
      <c r="M40473" t="s">
        <v>230</v>
      </c>
      <c r="N40473" t="s">
        <v>402</v>
      </c>
      <c r="O40473" s="181" t="s">
        <v>247</v>
      </c>
      <c r="P40473" s="182">
        <v>0</v>
      </c>
      <c r="Q40473" s="182">
        <v>0</v>
      </c>
      <c r="R40473" s="182">
        <v>0</v>
      </c>
      <c r="T40473" s="183"/>
    </row>
    <row r="40474" spans="1:20" x14ac:dyDescent="0.45">
      <c r="A40474" s="120" t="s">
        <v>1111</v>
      </c>
      <c r="B40474" s="120" t="s">
        <v>0</v>
      </c>
      <c r="C40474" s="120">
        <v>0</v>
      </c>
      <c r="D40474" s="120"/>
      <c r="E40474" s="120"/>
      <c r="F40474" s="120"/>
      <c r="G40474" s="120"/>
      <c r="H40474" s="120"/>
      <c r="I40474" s="120" t="s">
        <v>43</v>
      </c>
      <c r="J40474" s="120" t="s">
        <v>325</v>
      </c>
      <c r="K40474" t="s">
        <v>400</v>
      </c>
      <c r="L40474" t="s">
        <v>117</v>
      </c>
      <c r="M40474" t="s">
        <v>231</v>
      </c>
      <c r="N40474" t="s">
        <v>403</v>
      </c>
      <c r="O40474" s="181" t="s">
        <v>247</v>
      </c>
      <c r="P40474" s="182">
        <v>0</v>
      </c>
      <c r="Q40474" s="182">
        <v>0</v>
      </c>
      <c r="R40474" s="182">
        <v>0</v>
      </c>
      <c r="T40474" s="183"/>
    </row>
    <row r="40475" spans="1:20" x14ac:dyDescent="0.45">
      <c r="A40475" s="120" t="s">
        <v>1111</v>
      </c>
      <c r="B40475" s="120" t="s">
        <v>0</v>
      </c>
      <c r="C40475" s="120">
        <v>0</v>
      </c>
      <c r="D40475" s="120"/>
      <c r="E40475" s="120"/>
      <c r="F40475" s="120"/>
      <c r="G40475" s="120"/>
      <c r="H40475" s="120"/>
      <c r="I40475" s="120" t="s">
        <v>43</v>
      </c>
      <c r="J40475" s="120" t="s">
        <v>325</v>
      </c>
      <c r="K40475" t="s">
        <v>172</v>
      </c>
      <c r="L40475" t="s">
        <v>117</v>
      </c>
      <c r="M40475" t="s">
        <v>152</v>
      </c>
      <c r="N40475" t="s">
        <v>404</v>
      </c>
      <c r="O40475" s="181" t="s">
        <v>247</v>
      </c>
      <c r="P40475" s="182">
        <v>0</v>
      </c>
      <c r="Q40475" s="182">
        <v>0</v>
      </c>
      <c r="R40475" s="182">
        <v>0</v>
      </c>
      <c r="T40475" s="183"/>
    </row>
    <row r="40476" spans="1:20" x14ac:dyDescent="0.45">
      <c r="A40476" s="120" t="s">
        <v>1111</v>
      </c>
      <c r="B40476" s="120" t="s">
        <v>0</v>
      </c>
      <c r="C40476" s="120">
        <v>0</v>
      </c>
      <c r="D40476" s="120"/>
      <c r="E40476" s="120"/>
      <c r="F40476" s="120"/>
      <c r="G40476" s="120"/>
      <c r="H40476" s="120"/>
      <c r="I40476" s="120" t="s">
        <v>43</v>
      </c>
      <c r="J40476" s="120" t="s">
        <v>325</v>
      </c>
      <c r="K40476" t="s">
        <v>172</v>
      </c>
      <c r="L40476" t="s">
        <v>117</v>
      </c>
      <c r="M40476" t="s">
        <v>230</v>
      </c>
      <c r="N40476" t="s">
        <v>405</v>
      </c>
      <c r="O40476" s="181" t="s">
        <v>247</v>
      </c>
      <c r="P40476" s="182">
        <v>0</v>
      </c>
      <c r="Q40476" s="182">
        <v>0</v>
      </c>
      <c r="R40476" s="182">
        <v>0</v>
      </c>
      <c r="T40476" s="183"/>
    </row>
    <row r="40477" spans="1:20" x14ac:dyDescent="0.45">
      <c r="A40477" s="120" t="s">
        <v>1111</v>
      </c>
      <c r="B40477" s="120" t="s">
        <v>0</v>
      </c>
      <c r="C40477" s="120">
        <v>0</v>
      </c>
      <c r="D40477" s="120"/>
      <c r="E40477" s="120"/>
      <c r="F40477" s="120"/>
      <c r="G40477" s="120"/>
      <c r="H40477" s="120"/>
      <c r="I40477" s="120" t="s">
        <v>43</v>
      </c>
      <c r="J40477" s="120" t="s">
        <v>325</v>
      </c>
      <c r="K40477" t="s">
        <v>172</v>
      </c>
      <c r="L40477" t="s">
        <v>117</v>
      </c>
      <c r="M40477" t="s">
        <v>231</v>
      </c>
      <c r="N40477" t="s">
        <v>406</v>
      </c>
      <c r="O40477" s="181" t="s">
        <v>247</v>
      </c>
      <c r="P40477" s="182">
        <v>0</v>
      </c>
      <c r="Q40477" s="182">
        <v>0</v>
      </c>
      <c r="R40477" s="182">
        <v>0</v>
      </c>
      <c r="T40477" s="183"/>
    </row>
    <row r="40478" spans="1:20" x14ac:dyDescent="0.45">
      <c r="A40478" s="120" t="s">
        <v>1111</v>
      </c>
      <c r="B40478" s="120" t="s">
        <v>0</v>
      </c>
      <c r="C40478" s="120">
        <v>0</v>
      </c>
      <c r="D40478" s="120"/>
      <c r="E40478" s="120"/>
      <c r="F40478" s="120"/>
      <c r="G40478" s="120"/>
      <c r="H40478" s="120"/>
      <c r="I40478" s="120" t="s">
        <v>43</v>
      </c>
      <c r="J40478" s="120" t="s">
        <v>149</v>
      </c>
      <c r="K40478" t="s">
        <v>293</v>
      </c>
      <c r="L40478" t="s">
        <v>115</v>
      </c>
      <c r="M40478" t="s">
        <v>152</v>
      </c>
      <c r="N40478" t="s">
        <v>407</v>
      </c>
      <c r="O40478" s="181" t="s">
        <v>247</v>
      </c>
      <c r="P40478" s="182">
        <v>0</v>
      </c>
      <c r="Q40478" s="182">
        <v>0</v>
      </c>
      <c r="R40478" s="182">
        <v>0</v>
      </c>
      <c r="T40478" s="183"/>
    </row>
    <row r="40479" spans="1:20" x14ac:dyDescent="0.45">
      <c r="A40479" s="120" t="s">
        <v>1111</v>
      </c>
      <c r="B40479" s="120" t="s">
        <v>0</v>
      </c>
      <c r="C40479" s="120">
        <v>0</v>
      </c>
      <c r="D40479" s="120"/>
      <c r="E40479" s="120"/>
      <c r="F40479" s="120"/>
      <c r="G40479" s="120"/>
      <c r="H40479" s="120"/>
      <c r="I40479" s="120" t="s">
        <v>43</v>
      </c>
      <c r="J40479" s="120" t="s">
        <v>149</v>
      </c>
      <c r="K40479" t="s">
        <v>293</v>
      </c>
      <c r="L40479" t="s">
        <v>115</v>
      </c>
      <c r="M40479" t="s">
        <v>230</v>
      </c>
      <c r="N40479" t="s">
        <v>408</v>
      </c>
      <c r="O40479" s="181" t="s">
        <v>247</v>
      </c>
      <c r="P40479" s="182">
        <v>0</v>
      </c>
      <c r="Q40479" s="182">
        <v>0</v>
      </c>
      <c r="R40479" s="182">
        <v>0</v>
      </c>
      <c r="T40479" s="183"/>
    </row>
    <row r="40480" spans="1:20" x14ac:dyDescent="0.45">
      <c r="A40480" s="120" t="s">
        <v>1111</v>
      </c>
      <c r="B40480" s="120" t="s">
        <v>0</v>
      </c>
      <c r="C40480" s="120">
        <v>0</v>
      </c>
      <c r="D40480" s="120"/>
      <c r="E40480" s="120"/>
      <c r="F40480" s="120"/>
      <c r="G40480" s="120"/>
      <c r="H40480" s="120"/>
      <c r="I40480" s="120" t="s">
        <v>43</v>
      </c>
      <c r="J40480" s="120" t="s">
        <v>149</v>
      </c>
      <c r="K40480" t="s">
        <v>293</v>
      </c>
      <c r="L40480" t="s">
        <v>115</v>
      </c>
      <c r="M40480" t="s">
        <v>231</v>
      </c>
      <c r="N40480" t="s">
        <v>409</v>
      </c>
      <c r="O40480" s="181" t="s">
        <v>247</v>
      </c>
      <c r="P40480" s="182">
        <v>0</v>
      </c>
      <c r="Q40480" s="182">
        <v>0</v>
      </c>
      <c r="R40480" s="182">
        <v>0</v>
      </c>
      <c r="T40480" s="183"/>
    </row>
    <row r="40481" spans="1:20" x14ac:dyDescent="0.45">
      <c r="A40481" s="120" t="s">
        <v>1111</v>
      </c>
      <c r="B40481" s="120" t="s">
        <v>0</v>
      </c>
      <c r="C40481" s="120">
        <v>0</v>
      </c>
      <c r="D40481" s="120"/>
      <c r="E40481" s="120"/>
      <c r="F40481" s="120"/>
      <c r="G40481" s="120"/>
      <c r="H40481" s="120"/>
      <c r="I40481" s="120" t="s">
        <v>43</v>
      </c>
      <c r="J40481" s="120" t="s">
        <v>297</v>
      </c>
      <c r="K40481" t="s">
        <v>293</v>
      </c>
      <c r="L40481" t="s">
        <v>115</v>
      </c>
      <c r="M40481" t="s">
        <v>152</v>
      </c>
      <c r="N40481" t="s">
        <v>410</v>
      </c>
      <c r="O40481" s="181" t="s">
        <v>247</v>
      </c>
      <c r="P40481" s="182">
        <v>0</v>
      </c>
      <c r="Q40481" s="182">
        <v>0</v>
      </c>
      <c r="R40481" s="182">
        <v>0</v>
      </c>
      <c r="T40481" s="183"/>
    </row>
    <row r="40482" spans="1:20" x14ac:dyDescent="0.45">
      <c r="A40482" s="120" t="s">
        <v>1111</v>
      </c>
      <c r="B40482" s="120" t="s">
        <v>0</v>
      </c>
      <c r="C40482" s="120">
        <v>0</v>
      </c>
      <c r="D40482" s="120"/>
      <c r="E40482" s="120"/>
      <c r="F40482" s="120"/>
      <c r="G40482" s="120"/>
      <c r="H40482" s="120"/>
      <c r="I40482" s="120" t="s">
        <v>43</v>
      </c>
      <c r="J40482" s="120" t="s">
        <v>297</v>
      </c>
      <c r="K40482" t="s">
        <v>293</v>
      </c>
      <c r="L40482" t="s">
        <v>115</v>
      </c>
      <c r="M40482" t="s">
        <v>230</v>
      </c>
      <c r="N40482" t="s">
        <v>411</v>
      </c>
      <c r="O40482" s="181" t="s">
        <v>247</v>
      </c>
      <c r="P40482" s="182">
        <v>0</v>
      </c>
      <c r="Q40482" s="182">
        <v>0</v>
      </c>
      <c r="R40482" s="182">
        <v>0</v>
      </c>
      <c r="T40482" s="183"/>
    </row>
    <row r="40483" spans="1:20" x14ac:dyDescent="0.45">
      <c r="A40483" s="120" t="s">
        <v>1111</v>
      </c>
      <c r="B40483" s="120" t="s">
        <v>0</v>
      </c>
      <c r="C40483" s="120">
        <v>0</v>
      </c>
      <c r="D40483" s="120"/>
      <c r="E40483" s="120"/>
      <c r="F40483" s="120"/>
      <c r="G40483" s="120"/>
      <c r="H40483" s="120"/>
      <c r="I40483" s="120" t="s">
        <v>43</v>
      </c>
      <c r="J40483" s="120" t="s">
        <v>297</v>
      </c>
      <c r="K40483" t="s">
        <v>293</v>
      </c>
      <c r="L40483" t="s">
        <v>115</v>
      </c>
      <c r="M40483" t="s">
        <v>231</v>
      </c>
      <c r="N40483" t="s">
        <v>412</v>
      </c>
      <c r="O40483" s="181" t="s">
        <v>247</v>
      </c>
      <c r="P40483" s="182">
        <v>0</v>
      </c>
      <c r="Q40483" s="182">
        <v>0</v>
      </c>
      <c r="R40483" s="182">
        <v>0</v>
      </c>
      <c r="T40483" s="183"/>
    </row>
    <row r="40484" spans="1:20" x14ac:dyDescent="0.45">
      <c r="A40484" s="120" t="s">
        <v>1111</v>
      </c>
      <c r="B40484" s="120" t="s">
        <v>0</v>
      </c>
      <c r="C40484" s="120">
        <v>0</v>
      </c>
      <c r="D40484" s="120"/>
      <c r="E40484" s="120"/>
      <c r="F40484" s="120"/>
      <c r="G40484" s="120"/>
      <c r="H40484" s="120"/>
      <c r="I40484" s="120" t="s">
        <v>43</v>
      </c>
      <c r="J40484" s="120" t="s">
        <v>168</v>
      </c>
      <c r="K40484" t="s">
        <v>293</v>
      </c>
      <c r="L40484" t="s">
        <v>115</v>
      </c>
      <c r="M40484" t="s">
        <v>152</v>
      </c>
      <c r="N40484" t="s">
        <v>413</v>
      </c>
      <c r="O40484" s="181" t="s">
        <v>247</v>
      </c>
      <c r="P40484" s="182">
        <v>0</v>
      </c>
      <c r="Q40484" s="182">
        <v>0</v>
      </c>
      <c r="R40484" s="182">
        <v>0</v>
      </c>
      <c r="T40484" s="183"/>
    </row>
    <row r="40485" spans="1:20" x14ac:dyDescent="0.45">
      <c r="A40485" s="120" t="s">
        <v>1111</v>
      </c>
      <c r="B40485" s="120" t="s">
        <v>0</v>
      </c>
      <c r="C40485" s="120">
        <v>0</v>
      </c>
      <c r="D40485" s="120"/>
      <c r="E40485" s="120"/>
      <c r="F40485" s="120"/>
      <c r="G40485" s="120"/>
      <c r="H40485" s="120"/>
      <c r="I40485" s="120" t="s">
        <v>43</v>
      </c>
      <c r="J40485" s="120" t="s">
        <v>168</v>
      </c>
      <c r="K40485" t="s">
        <v>293</v>
      </c>
      <c r="L40485" t="s">
        <v>115</v>
      </c>
      <c r="M40485" t="s">
        <v>230</v>
      </c>
      <c r="N40485" t="s">
        <v>414</v>
      </c>
      <c r="O40485" s="181" t="s">
        <v>247</v>
      </c>
      <c r="P40485" s="182">
        <v>0</v>
      </c>
      <c r="Q40485" s="182">
        <v>0</v>
      </c>
      <c r="R40485" s="182">
        <v>0</v>
      </c>
      <c r="T40485" s="183"/>
    </row>
    <row r="40486" spans="1:20" x14ac:dyDescent="0.45">
      <c r="A40486" s="120" t="s">
        <v>1111</v>
      </c>
      <c r="B40486" s="120" t="s">
        <v>0</v>
      </c>
      <c r="C40486" s="120">
        <v>0</v>
      </c>
      <c r="D40486" s="120"/>
      <c r="E40486" s="120"/>
      <c r="F40486" s="120"/>
      <c r="G40486" s="120"/>
      <c r="H40486" s="120"/>
      <c r="I40486" s="120" t="s">
        <v>43</v>
      </c>
      <c r="J40486" s="120" t="s">
        <v>168</v>
      </c>
      <c r="K40486" t="s">
        <v>293</v>
      </c>
      <c r="L40486" t="s">
        <v>115</v>
      </c>
      <c r="M40486" t="s">
        <v>231</v>
      </c>
      <c r="N40486" t="s">
        <v>415</v>
      </c>
      <c r="O40486" s="181" t="s">
        <v>247</v>
      </c>
      <c r="P40486" s="182">
        <v>0</v>
      </c>
      <c r="Q40486" s="182">
        <v>0</v>
      </c>
      <c r="R40486" s="182">
        <v>0</v>
      </c>
      <c r="T40486" s="183"/>
    </row>
    <row r="40487" spans="1:20" x14ac:dyDescent="0.45">
      <c r="A40487" s="120" t="s">
        <v>1111</v>
      </c>
      <c r="B40487" s="120" t="s">
        <v>0</v>
      </c>
      <c r="C40487" s="120">
        <v>0</v>
      </c>
      <c r="D40487" s="120"/>
      <c r="E40487" s="120"/>
      <c r="F40487" s="120"/>
      <c r="G40487" s="120"/>
      <c r="H40487" s="120"/>
      <c r="I40487" s="120" t="s">
        <v>43</v>
      </c>
      <c r="J40487" s="120" t="s">
        <v>304</v>
      </c>
      <c r="K40487" t="s">
        <v>293</v>
      </c>
      <c r="L40487" t="s">
        <v>115</v>
      </c>
      <c r="M40487" t="s">
        <v>152</v>
      </c>
      <c r="N40487" t="s">
        <v>416</v>
      </c>
      <c r="O40487" s="181" t="s">
        <v>247</v>
      </c>
      <c r="P40487" s="182">
        <v>0</v>
      </c>
      <c r="Q40487" s="182">
        <v>0</v>
      </c>
      <c r="R40487" s="182">
        <v>0</v>
      </c>
      <c r="T40487" s="183"/>
    </row>
    <row r="40488" spans="1:20" x14ac:dyDescent="0.45">
      <c r="A40488" s="120" t="s">
        <v>1111</v>
      </c>
      <c r="B40488" s="120" t="s">
        <v>0</v>
      </c>
      <c r="C40488" s="120">
        <v>0</v>
      </c>
      <c r="D40488" s="120"/>
      <c r="E40488" s="120"/>
      <c r="F40488" s="120"/>
      <c r="G40488" s="120"/>
      <c r="H40488" s="120"/>
      <c r="I40488" s="120" t="s">
        <v>43</v>
      </c>
      <c r="J40488" s="120" t="s">
        <v>304</v>
      </c>
      <c r="K40488" t="s">
        <v>293</v>
      </c>
      <c r="L40488" t="s">
        <v>115</v>
      </c>
      <c r="M40488" t="s">
        <v>230</v>
      </c>
      <c r="N40488" t="s">
        <v>417</v>
      </c>
      <c r="O40488" s="181" t="s">
        <v>247</v>
      </c>
      <c r="P40488" s="182">
        <v>0</v>
      </c>
      <c r="Q40488" s="182">
        <v>0</v>
      </c>
      <c r="R40488" s="182">
        <v>0</v>
      </c>
      <c r="T40488" s="183"/>
    </row>
    <row r="40489" spans="1:20" x14ac:dyDescent="0.45">
      <c r="A40489" s="120" t="s">
        <v>1111</v>
      </c>
      <c r="B40489" s="120" t="s">
        <v>0</v>
      </c>
      <c r="C40489" s="120">
        <v>0</v>
      </c>
      <c r="D40489" s="120"/>
      <c r="E40489" s="120"/>
      <c r="F40489" s="120"/>
      <c r="G40489" s="120"/>
      <c r="H40489" s="120"/>
      <c r="I40489" s="120" t="s">
        <v>43</v>
      </c>
      <c r="J40489" s="120" t="s">
        <v>304</v>
      </c>
      <c r="K40489" t="s">
        <v>293</v>
      </c>
      <c r="L40489" t="s">
        <v>115</v>
      </c>
      <c r="M40489" t="s">
        <v>231</v>
      </c>
      <c r="N40489" t="s">
        <v>418</v>
      </c>
      <c r="O40489" s="181" t="s">
        <v>247</v>
      </c>
      <c r="P40489" s="182">
        <v>0</v>
      </c>
      <c r="Q40489" s="182">
        <v>0</v>
      </c>
      <c r="R40489" s="182">
        <v>0</v>
      </c>
      <c r="T40489" s="183"/>
    </row>
    <row r="40490" spans="1:20" x14ac:dyDescent="0.45">
      <c r="A40490" s="120" t="s">
        <v>1111</v>
      </c>
      <c r="B40490" s="120" t="s">
        <v>0</v>
      </c>
      <c r="C40490" s="120">
        <v>0</v>
      </c>
      <c r="D40490" s="120"/>
      <c r="E40490" s="120"/>
      <c r="F40490" s="120"/>
      <c r="G40490" s="120"/>
      <c r="H40490" s="120"/>
      <c r="I40490" s="120" t="s">
        <v>43</v>
      </c>
      <c r="J40490" s="120" t="s">
        <v>171</v>
      </c>
      <c r="K40490" t="s">
        <v>293</v>
      </c>
      <c r="L40490" t="s">
        <v>115</v>
      </c>
      <c r="M40490" t="s">
        <v>152</v>
      </c>
      <c r="N40490" t="s">
        <v>419</v>
      </c>
      <c r="O40490" s="181" t="s">
        <v>247</v>
      </c>
      <c r="P40490" s="182">
        <v>0</v>
      </c>
      <c r="Q40490" s="182">
        <v>0</v>
      </c>
      <c r="R40490" s="182">
        <v>0</v>
      </c>
      <c r="T40490" s="183"/>
    </row>
    <row r="40491" spans="1:20" x14ac:dyDescent="0.45">
      <c r="A40491" s="120" t="s">
        <v>1111</v>
      </c>
      <c r="B40491" s="120" t="s">
        <v>0</v>
      </c>
      <c r="C40491" s="120">
        <v>0</v>
      </c>
      <c r="D40491" s="120"/>
      <c r="E40491" s="120"/>
      <c r="F40491" s="120"/>
      <c r="G40491" s="120"/>
      <c r="H40491" s="120"/>
      <c r="I40491" s="120" t="s">
        <v>43</v>
      </c>
      <c r="J40491" s="120" t="s">
        <v>171</v>
      </c>
      <c r="K40491" t="s">
        <v>293</v>
      </c>
      <c r="L40491" t="s">
        <v>115</v>
      </c>
      <c r="M40491" t="s">
        <v>230</v>
      </c>
      <c r="N40491" t="s">
        <v>420</v>
      </c>
      <c r="O40491" s="181" t="s">
        <v>247</v>
      </c>
      <c r="P40491" s="182">
        <v>0</v>
      </c>
      <c r="Q40491" s="182">
        <v>0</v>
      </c>
      <c r="R40491" s="182">
        <v>0</v>
      </c>
      <c r="T40491" s="183"/>
    </row>
    <row r="40492" spans="1:20" x14ac:dyDescent="0.45">
      <c r="A40492" s="120" t="s">
        <v>1111</v>
      </c>
      <c r="B40492" s="120" t="s">
        <v>0</v>
      </c>
      <c r="C40492" s="120">
        <v>0</v>
      </c>
      <c r="D40492" s="120"/>
      <c r="E40492" s="120"/>
      <c r="F40492" s="120"/>
      <c r="G40492" s="120"/>
      <c r="H40492" s="120"/>
      <c r="I40492" s="120" t="s">
        <v>43</v>
      </c>
      <c r="J40492" s="120" t="s">
        <v>171</v>
      </c>
      <c r="K40492" t="s">
        <v>293</v>
      </c>
      <c r="L40492" t="s">
        <v>115</v>
      </c>
      <c r="M40492" t="s">
        <v>231</v>
      </c>
      <c r="N40492" t="s">
        <v>421</v>
      </c>
      <c r="O40492" s="181" t="s">
        <v>247</v>
      </c>
      <c r="P40492" s="182">
        <v>0</v>
      </c>
      <c r="Q40492" s="182">
        <v>0</v>
      </c>
      <c r="R40492" s="182">
        <v>0</v>
      </c>
      <c r="T40492" s="183"/>
    </row>
    <row r="40493" spans="1:20" x14ac:dyDescent="0.45">
      <c r="A40493" s="120" t="s">
        <v>1111</v>
      </c>
      <c r="B40493" s="120" t="s">
        <v>0</v>
      </c>
      <c r="C40493" s="120">
        <v>0</v>
      </c>
      <c r="D40493" s="120"/>
      <c r="E40493" s="120"/>
      <c r="F40493" s="120"/>
      <c r="G40493" s="120"/>
      <c r="H40493" s="120"/>
      <c r="I40493" s="120" t="s">
        <v>43</v>
      </c>
      <c r="J40493" s="120" t="s">
        <v>311</v>
      </c>
      <c r="K40493" t="s">
        <v>293</v>
      </c>
      <c r="L40493" t="s">
        <v>115</v>
      </c>
      <c r="M40493" t="s">
        <v>152</v>
      </c>
      <c r="N40493" t="s">
        <v>422</v>
      </c>
      <c r="O40493" s="181" t="s">
        <v>247</v>
      </c>
      <c r="P40493" s="182">
        <v>0</v>
      </c>
      <c r="Q40493" s="182">
        <v>0</v>
      </c>
      <c r="R40493" s="182">
        <v>0</v>
      </c>
      <c r="T40493" s="183"/>
    </row>
    <row r="40494" spans="1:20" x14ac:dyDescent="0.45">
      <c r="A40494" s="120" t="s">
        <v>1111</v>
      </c>
      <c r="B40494" s="120" t="s">
        <v>0</v>
      </c>
      <c r="C40494" s="120">
        <v>0</v>
      </c>
      <c r="D40494" s="120"/>
      <c r="E40494" s="120"/>
      <c r="F40494" s="120"/>
      <c r="G40494" s="120"/>
      <c r="H40494" s="120"/>
      <c r="I40494" s="120" t="s">
        <v>43</v>
      </c>
      <c r="J40494" s="120" t="s">
        <v>311</v>
      </c>
      <c r="K40494" t="s">
        <v>293</v>
      </c>
      <c r="L40494" t="s">
        <v>115</v>
      </c>
      <c r="M40494" t="s">
        <v>230</v>
      </c>
      <c r="N40494" t="s">
        <v>423</v>
      </c>
      <c r="O40494" s="181" t="s">
        <v>247</v>
      </c>
      <c r="P40494" s="182">
        <v>0</v>
      </c>
      <c r="Q40494" s="182">
        <v>0</v>
      </c>
      <c r="R40494" s="182">
        <v>0</v>
      </c>
      <c r="T40494" s="183"/>
    </row>
    <row r="40495" spans="1:20" x14ac:dyDescent="0.45">
      <c r="A40495" s="120" t="s">
        <v>1111</v>
      </c>
      <c r="B40495" s="120" t="s">
        <v>0</v>
      </c>
      <c r="C40495" s="120">
        <v>0</v>
      </c>
      <c r="D40495" s="120"/>
      <c r="E40495" s="120"/>
      <c r="F40495" s="120"/>
      <c r="G40495" s="120"/>
      <c r="H40495" s="120"/>
      <c r="I40495" s="120" t="s">
        <v>43</v>
      </c>
      <c r="J40495" s="120" t="s">
        <v>311</v>
      </c>
      <c r="K40495" t="s">
        <v>293</v>
      </c>
      <c r="L40495" t="s">
        <v>115</v>
      </c>
      <c r="M40495" t="s">
        <v>231</v>
      </c>
      <c r="N40495" t="s">
        <v>424</v>
      </c>
      <c r="O40495" s="181" t="s">
        <v>247</v>
      </c>
      <c r="P40495" s="182">
        <v>0</v>
      </c>
      <c r="Q40495" s="182">
        <v>0</v>
      </c>
      <c r="R40495" s="182">
        <v>0</v>
      </c>
      <c r="T40495" s="183"/>
    </row>
    <row r="40496" spans="1:20" x14ac:dyDescent="0.45">
      <c r="A40496" s="120" t="s">
        <v>1111</v>
      </c>
      <c r="B40496" s="120" t="s">
        <v>0</v>
      </c>
      <c r="C40496" s="120">
        <v>0</v>
      </c>
      <c r="D40496" s="120"/>
      <c r="E40496" s="120"/>
      <c r="F40496" s="120"/>
      <c r="G40496" s="120"/>
      <c r="H40496" s="120"/>
      <c r="I40496" s="120" t="s">
        <v>43</v>
      </c>
      <c r="J40496" s="120" t="s">
        <v>173</v>
      </c>
      <c r="K40496" t="s">
        <v>293</v>
      </c>
      <c r="L40496" t="s">
        <v>115</v>
      </c>
      <c r="M40496" t="s">
        <v>152</v>
      </c>
      <c r="N40496" t="s">
        <v>425</v>
      </c>
      <c r="O40496" s="181" t="s">
        <v>247</v>
      </c>
      <c r="P40496" s="182">
        <v>0</v>
      </c>
      <c r="Q40496" s="182">
        <v>0</v>
      </c>
      <c r="R40496" s="182">
        <v>0</v>
      </c>
      <c r="T40496" s="183"/>
    </row>
    <row r="40497" spans="1:20" x14ac:dyDescent="0.45">
      <c r="A40497" s="120" t="s">
        <v>1111</v>
      </c>
      <c r="B40497" s="120" t="s">
        <v>0</v>
      </c>
      <c r="C40497" s="120">
        <v>0</v>
      </c>
      <c r="D40497" s="120"/>
      <c r="E40497" s="120"/>
      <c r="F40497" s="120"/>
      <c r="G40497" s="120"/>
      <c r="H40497" s="120"/>
      <c r="I40497" s="120" t="s">
        <v>43</v>
      </c>
      <c r="J40497" s="120" t="s">
        <v>173</v>
      </c>
      <c r="K40497" t="s">
        <v>293</v>
      </c>
      <c r="L40497" t="s">
        <v>115</v>
      </c>
      <c r="M40497" t="s">
        <v>230</v>
      </c>
      <c r="N40497" t="s">
        <v>426</v>
      </c>
      <c r="O40497" s="181" t="s">
        <v>247</v>
      </c>
      <c r="P40497" s="182">
        <v>0</v>
      </c>
      <c r="Q40497" s="182">
        <v>0</v>
      </c>
      <c r="R40497" s="182">
        <v>0</v>
      </c>
      <c r="T40497" s="183"/>
    </row>
    <row r="40498" spans="1:20" x14ac:dyDescent="0.45">
      <c r="A40498" s="120" t="s">
        <v>1111</v>
      </c>
      <c r="B40498" s="120" t="s">
        <v>0</v>
      </c>
      <c r="C40498" s="120">
        <v>0</v>
      </c>
      <c r="D40498" s="120"/>
      <c r="E40498" s="120"/>
      <c r="F40498" s="120"/>
      <c r="G40498" s="120"/>
      <c r="H40498" s="120"/>
      <c r="I40498" s="120" t="s">
        <v>43</v>
      </c>
      <c r="J40498" s="120" t="s">
        <v>173</v>
      </c>
      <c r="K40498" t="s">
        <v>293</v>
      </c>
      <c r="L40498" t="s">
        <v>115</v>
      </c>
      <c r="M40498" t="s">
        <v>231</v>
      </c>
      <c r="N40498" t="s">
        <v>427</v>
      </c>
      <c r="O40498" s="181" t="s">
        <v>247</v>
      </c>
      <c r="P40498" s="182">
        <v>0</v>
      </c>
      <c r="Q40498" s="182">
        <v>0</v>
      </c>
      <c r="R40498" s="182">
        <v>0</v>
      </c>
      <c r="T40498" s="183"/>
    </row>
    <row r="40499" spans="1:20" x14ac:dyDescent="0.45">
      <c r="A40499" s="120" t="s">
        <v>1111</v>
      </c>
      <c r="B40499" s="120" t="s">
        <v>0</v>
      </c>
      <c r="C40499" s="120">
        <v>0</v>
      </c>
      <c r="D40499" s="120"/>
      <c r="E40499" s="120"/>
      <c r="F40499" s="120"/>
      <c r="G40499" s="120"/>
      <c r="H40499" s="120"/>
      <c r="I40499" s="120"/>
      <c r="J40499" s="120"/>
      <c r="L40499" t="s">
        <v>115</v>
      </c>
      <c r="M40499" t="s">
        <v>152</v>
      </c>
      <c r="N40499" t="s">
        <v>428</v>
      </c>
      <c r="O40499" s="181" t="s">
        <v>247</v>
      </c>
      <c r="P40499" s="182">
        <v>0</v>
      </c>
      <c r="Q40499" s="182">
        <v>0</v>
      </c>
      <c r="R40499" s="182">
        <v>0</v>
      </c>
      <c r="T40499" s="183"/>
    </row>
    <row r="40500" spans="1:20" x14ac:dyDescent="0.45">
      <c r="A40500" s="120" t="s">
        <v>1111</v>
      </c>
      <c r="B40500" s="120" t="s">
        <v>0</v>
      </c>
      <c r="C40500" s="120">
        <v>0</v>
      </c>
      <c r="D40500" s="120"/>
      <c r="E40500" s="120"/>
      <c r="F40500" s="120"/>
      <c r="G40500" s="120"/>
      <c r="H40500" s="120"/>
      <c r="I40500" s="120"/>
      <c r="J40500" s="120"/>
      <c r="L40500" t="s">
        <v>115</v>
      </c>
      <c r="M40500" t="s">
        <v>230</v>
      </c>
      <c r="N40500" t="s">
        <v>429</v>
      </c>
      <c r="O40500" s="181" t="s">
        <v>247</v>
      </c>
      <c r="P40500" s="182">
        <v>0</v>
      </c>
      <c r="Q40500" s="182">
        <v>0</v>
      </c>
      <c r="R40500" s="182">
        <v>0</v>
      </c>
      <c r="T40500" s="183"/>
    </row>
    <row r="40501" spans="1:20" x14ac:dyDescent="0.45">
      <c r="A40501" s="120" t="s">
        <v>1111</v>
      </c>
      <c r="B40501" s="120" t="s">
        <v>0</v>
      </c>
      <c r="C40501" s="120">
        <v>0</v>
      </c>
      <c r="D40501" s="120"/>
      <c r="E40501" s="120"/>
      <c r="F40501" s="120"/>
      <c r="G40501" s="120"/>
      <c r="H40501" s="120"/>
      <c r="I40501" s="120"/>
      <c r="J40501" s="120"/>
      <c r="L40501" t="s">
        <v>115</v>
      </c>
      <c r="M40501" t="s">
        <v>231</v>
      </c>
      <c r="N40501" t="s">
        <v>430</v>
      </c>
      <c r="O40501" s="181" t="s">
        <v>247</v>
      </c>
      <c r="P40501" s="182">
        <v>0</v>
      </c>
      <c r="Q40501" s="182">
        <v>0</v>
      </c>
      <c r="R40501" s="182">
        <v>0</v>
      </c>
      <c r="T40501" s="183"/>
    </row>
    <row r="40502" spans="1:20" x14ac:dyDescent="0.45">
      <c r="A40502" s="120" t="s">
        <v>1111</v>
      </c>
      <c r="B40502" s="120" t="s">
        <v>0</v>
      </c>
      <c r="C40502" s="120">
        <v>0</v>
      </c>
      <c r="D40502" s="120"/>
      <c r="E40502" s="120"/>
      <c r="F40502" s="120"/>
      <c r="G40502" s="120"/>
      <c r="H40502" s="120"/>
      <c r="I40502" s="120" t="s">
        <v>43</v>
      </c>
      <c r="J40502" s="120" t="s">
        <v>321</v>
      </c>
      <c r="K40502" t="s">
        <v>293</v>
      </c>
      <c r="L40502" t="s">
        <v>115</v>
      </c>
      <c r="M40502" t="s">
        <v>152</v>
      </c>
      <c r="N40502" t="s">
        <v>431</v>
      </c>
      <c r="O40502" s="181" t="s">
        <v>247</v>
      </c>
      <c r="P40502" s="182">
        <v>0</v>
      </c>
      <c r="Q40502" s="182">
        <v>0</v>
      </c>
      <c r="R40502" s="182">
        <v>0</v>
      </c>
      <c r="T40502" s="183"/>
    </row>
    <row r="40503" spans="1:20" x14ac:dyDescent="0.45">
      <c r="A40503" s="120" t="s">
        <v>1111</v>
      </c>
      <c r="B40503" s="120" t="s">
        <v>0</v>
      </c>
      <c r="C40503" s="120">
        <v>0</v>
      </c>
      <c r="D40503" s="120"/>
      <c r="E40503" s="120"/>
      <c r="F40503" s="120"/>
      <c r="G40503" s="120"/>
      <c r="H40503" s="120"/>
      <c r="I40503" s="120" t="s">
        <v>43</v>
      </c>
      <c r="J40503" s="120" t="s">
        <v>321</v>
      </c>
      <c r="K40503" t="s">
        <v>293</v>
      </c>
      <c r="L40503" t="s">
        <v>115</v>
      </c>
      <c r="M40503" t="s">
        <v>230</v>
      </c>
      <c r="N40503" t="s">
        <v>432</v>
      </c>
      <c r="O40503" s="181" t="s">
        <v>247</v>
      </c>
      <c r="P40503" s="182">
        <v>0</v>
      </c>
      <c r="Q40503" s="182">
        <v>0</v>
      </c>
      <c r="R40503" s="182">
        <v>0</v>
      </c>
      <c r="T40503" s="183"/>
    </row>
    <row r="40504" spans="1:20" x14ac:dyDescent="0.45">
      <c r="A40504" s="120" t="s">
        <v>1111</v>
      </c>
      <c r="B40504" s="120" t="s">
        <v>0</v>
      </c>
      <c r="C40504" s="120">
        <v>0</v>
      </c>
      <c r="D40504" s="120"/>
      <c r="E40504" s="120"/>
      <c r="F40504" s="120"/>
      <c r="G40504" s="120"/>
      <c r="H40504" s="120"/>
      <c r="I40504" s="120" t="s">
        <v>43</v>
      </c>
      <c r="J40504" s="120" t="s">
        <v>321</v>
      </c>
      <c r="K40504" t="s">
        <v>293</v>
      </c>
      <c r="L40504" t="s">
        <v>115</v>
      </c>
      <c r="M40504" t="s">
        <v>231</v>
      </c>
      <c r="N40504" t="s">
        <v>433</v>
      </c>
      <c r="O40504" s="181" t="s">
        <v>247</v>
      </c>
      <c r="P40504" s="182">
        <v>0</v>
      </c>
      <c r="Q40504" s="182">
        <v>0</v>
      </c>
      <c r="R40504" s="182">
        <v>0</v>
      </c>
      <c r="T40504" s="183"/>
    </row>
    <row r="40505" spans="1:20" x14ac:dyDescent="0.45">
      <c r="A40505" s="120" t="s">
        <v>1111</v>
      </c>
      <c r="B40505" s="120" t="s">
        <v>0</v>
      </c>
      <c r="C40505" s="120">
        <v>0</v>
      </c>
      <c r="D40505" s="120"/>
      <c r="E40505" s="120"/>
      <c r="F40505" s="120"/>
      <c r="G40505" s="120"/>
      <c r="H40505" s="120"/>
      <c r="I40505" s="120" t="s">
        <v>43</v>
      </c>
      <c r="J40505" s="120" t="s">
        <v>325</v>
      </c>
      <c r="K40505" t="s">
        <v>150</v>
      </c>
      <c r="L40505" t="s">
        <v>115</v>
      </c>
      <c r="M40505" t="s">
        <v>152</v>
      </c>
      <c r="N40505" t="s">
        <v>434</v>
      </c>
      <c r="O40505" s="181" t="s">
        <v>247</v>
      </c>
      <c r="P40505" s="182">
        <v>0</v>
      </c>
      <c r="Q40505" s="182">
        <v>0</v>
      </c>
      <c r="R40505" s="182">
        <v>0</v>
      </c>
      <c r="T40505" s="183"/>
    </row>
    <row r="40506" spans="1:20" x14ac:dyDescent="0.45">
      <c r="A40506" s="120" t="s">
        <v>1111</v>
      </c>
      <c r="B40506" s="120" t="s">
        <v>0</v>
      </c>
      <c r="C40506" s="120">
        <v>0</v>
      </c>
      <c r="D40506" s="120"/>
      <c r="E40506" s="120"/>
      <c r="F40506" s="120"/>
      <c r="G40506" s="120"/>
      <c r="H40506" s="120"/>
      <c r="I40506" s="120" t="s">
        <v>43</v>
      </c>
      <c r="J40506" s="120" t="s">
        <v>325</v>
      </c>
      <c r="K40506" t="s">
        <v>150</v>
      </c>
      <c r="L40506" t="s">
        <v>115</v>
      </c>
      <c r="M40506" t="s">
        <v>230</v>
      </c>
      <c r="N40506" t="s">
        <v>435</v>
      </c>
      <c r="O40506" s="181" t="s">
        <v>247</v>
      </c>
      <c r="P40506" s="182">
        <v>0</v>
      </c>
      <c r="Q40506" s="182">
        <v>0</v>
      </c>
      <c r="R40506" s="182">
        <v>0</v>
      </c>
      <c r="T40506" s="183"/>
    </row>
    <row r="40507" spans="1:20" x14ac:dyDescent="0.45">
      <c r="A40507" s="120" t="s">
        <v>1111</v>
      </c>
      <c r="B40507" s="120" t="s">
        <v>0</v>
      </c>
      <c r="C40507" s="120">
        <v>0</v>
      </c>
      <c r="D40507" s="120"/>
      <c r="E40507" s="120"/>
      <c r="F40507" s="120"/>
      <c r="G40507" s="120"/>
      <c r="H40507" s="120"/>
      <c r="I40507" s="120" t="s">
        <v>43</v>
      </c>
      <c r="J40507" s="120" t="s">
        <v>325</v>
      </c>
      <c r="K40507" t="s">
        <v>150</v>
      </c>
      <c r="L40507" t="s">
        <v>115</v>
      </c>
      <c r="M40507" t="s">
        <v>231</v>
      </c>
      <c r="N40507" t="s">
        <v>436</v>
      </c>
      <c r="O40507" s="181" t="s">
        <v>247</v>
      </c>
      <c r="P40507" s="182">
        <v>0</v>
      </c>
      <c r="Q40507" s="182">
        <v>0</v>
      </c>
      <c r="R40507" s="182">
        <v>0</v>
      </c>
      <c r="T40507" s="183"/>
    </row>
    <row r="40508" spans="1:20" x14ac:dyDescent="0.45">
      <c r="A40508" s="120" t="s">
        <v>1111</v>
      </c>
      <c r="B40508" s="120" t="s">
        <v>0</v>
      </c>
      <c r="C40508" s="120">
        <v>0</v>
      </c>
      <c r="D40508" s="120"/>
      <c r="E40508" s="120"/>
      <c r="F40508" s="120"/>
      <c r="G40508" s="120"/>
      <c r="H40508" s="120"/>
      <c r="I40508" s="120" t="s">
        <v>43</v>
      </c>
      <c r="J40508" s="120" t="s">
        <v>325</v>
      </c>
      <c r="K40508" t="s">
        <v>151</v>
      </c>
      <c r="L40508" t="s">
        <v>115</v>
      </c>
      <c r="M40508" t="s">
        <v>152</v>
      </c>
      <c r="N40508" t="s">
        <v>437</v>
      </c>
      <c r="O40508" s="181" t="s">
        <v>247</v>
      </c>
      <c r="P40508" s="182">
        <v>0</v>
      </c>
      <c r="Q40508" s="182">
        <v>0</v>
      </c>
      <c r="R40508" s="182">
        <v>0</v>
      </c>
      <c r="T40508" s="183"/>
    </row>
    <row r="40509" spans="1:20" x14ac:dyDescent="0.45">
      <c r="A40509" s="120" t="s">
        <v>1111</v>
      </c>
      <c r="B40509" s="120" t="s">
        <v>0</v>
      </c>
      <c r="C40509" s="120">
        <v>0</v>
      </c>
      <c r="D40509" s="120"/>
      <c r="E40509" s="120"/>
      <c r="F40509" s="120"/>
      <c r="G40509" s="120"/>
      <c r="H40509" s="120"/>
      <c r="I40509" s="120" t="s">
        <v>43</v>
      </c>
      <c r="J40509" s="120" t="s">
        <v>325</v>
      </c>
      <c r="K40509" t="s">
        <v>151</v>
      </c>
      <c r="L40509" t="s">
        <v>115</v>
      </c>
      <c r="M40509" t="s">
        <v>230</v>
      </c>
      <c r="N40509" t="s">
        <v>438</v>
      </c>
      <c r="O40509" s="181" t="s">
        <v>247</v>
      </c>
      <c r="P40509" s="182">
        <v>0</v>
      </c>
      <c r="Q40509" s="182">
        <v>0</v>
      </c>
      <c r="R40509" s="182">
        <v>0</v>
      </c>
      <c r="T40509" s="183"/>
    </row>
    <row r="40510" spans="1:20" x14ac:dyDescent="0.45">
      <c r="A40510" s="120" t="s">
        <v>1111</v>
      </c>
      <c r="B40510" s="120" t="s">
        <v>0</v>
      </c>
      <c r="C40510" s="120">
        <v>0</v>
      </c>
      <c r="D40510" s="120"/>
      <c r="E40510" s="120"/>
      <c r="F40510" s="120"/>
      <c r="G40510" s="120"/>
      <c r="H40510" s="120"/>
      <c r="I40510" s="120" t="s">
        <v>43</v>
      </c>
      <c r="J40510" s="120" t="s">
        <v>325</v>
      </c>
      <c r="K40510" t="s">
        <v>151</v>
      </c>
      <c r="L40510" t="s">
        <v>115</v>
      </c>
      <c r="M40510" t="s">
        <v>231</v>
      </c>
      <c r="N40510" t="s">
        <v>439</v>
      </c>
      <c r="O40510" s="181" t="s">
        <v>247</v>
      </c>
      <c r="P40510" s="182">
        <v>0</v>
      </c>
      <c r="Q40510" s="182">
        <v>0</v>
      </c>
      <c r="R40510" s="182">
        <v>0</v>
      </c>
      <c r="T40510" s="183"/>
    </row>
    <row r="40511" spans="1:20" x14ac:dyDescent="0.45">
      <c r="A40511" s="120" t="s">
        <v>1111</v>
      </c>
      <c r="B40511" s="120" t="s">
        <v>0</v>
      </c>
      <c r="C40511" s="120">
        <v>0</v>
      </c>
      <c r="D40511" s="120"/>
      <c r="E40511" s="120"/>
      <c r="F40511" s="120"/>
      <c r="G40511" s="120"/>
      <c r="H40511" s="120"/>
      <c r="I40511" s="120" t="s">
        <v>43</v>
      </c>
      <c r="J40511" s="120" t="s">
        <v>325</v>
      </c>
      <c r="K40511" t="s">
        <v>153</v>
      </c>
      <c r="L40511" t="s">
        <v>115</v>
      </c>
      <c r="M40511" t="s">
        <v>152</v>
      </c>
      <c r="N40511" t="s">
        <v>440</v>
      </c>
      <c r="O40511" s="181" t="s">
        <v>247</v>
      </c>
      <c r="P40511" s="182">
        <v>0</v>
      </c>
      <c r="Q40511" s="182">
        <v>0</v>
      </c>
      <c r="R40511" s="182">
        <v>0</v>
      </c>
      <c r="T40511" s="183"/>
    </row>
    <row r="40512" spans="1:20" x14ac:dyDescent="0.45">
      <c r="A40512" s="120" t="s">
        <v>1111</v>
      </c>
      <c r="B40512" s="120" t="s">
        <v>0</v>
      </c>
      <c r="C40512" s="120">
        <v>0</v>
      </c>
      <c r="D40512" s="120"/>
      <c r="E40512" s="120"/>
      <c r="F40512" s="120"/>
      <c r="G40512" s="120"/>
      <c r="H40512" s="120"/>
      <c r="I40512" s="120" t="s">
        <v>43</v>
      </c>
      <c r="J40512" s="120" t="s">
        <v>325</v>
      </c>
      <c r="K40512" t="s">
        <v>153</v>
      </c>
      <c r="L40512" t="s">
        <v>115</v>
      </c>
      <c r="M40512" t="s">
        <v>230</v>
      </c>
      <c r="N40512" t="s">
        <v>441</v>
      </c>
      <c r="O40512" s="181" t="s">
        <v>247</v>
      </c>
      <c r="P40512" s="182">
        <v>0</v>
      </c>
      <c r="Q40512" s="182">
        <v>0</v>
      </c>
      <c r="R40512" s="182">
        <v>0</v>
      </c>
      <c r="T40512" s="183"/>
    </row>
    <row r="40513" spans="1:20" x14ac:dyDescent="0.45">
      <c r="A40513" s="120" t="s">
        <v>1111</v>
      </c>
      <c r="B40513" s="120" t="s">
        <v>0</v>
      </c>
      <c r="C40513" s="120">
        <v>0</v>
      </c>
      <c r="D40513" s="120"/>
      <c r="E40513" s="120"/>
      <c r="F40513" s="120"/>
      <c r="G40513" s="120"/>
      <c r="H40513" s="120"/>
      <c r="I40513" s="120" t="s">
        <v>43</v>
      </c>
      <c r="J40513" s="120" t="s">
        <v>325</v>
      </c>
      <c r="K40513" t="s">
        <v>153</v>
      </c>
      <c r="L40513" t="s">
        <v>115</v>
      </c>
      <c r="M40513" t="s">
        <v>231</v>
      </c>
      <c r="N40513" t="s">
        <v>442</v>
      </c>
      <c r="O40513" s="181" t="s">
        <v>247</v>
      </c>
      <c r="P40513" s="182">
        <v>0</v>
      </c>
      <c r="Q40513" s="182">
        <v>0</v>
      </c>
      <c r="R40513" s="182">
        <v>0</v>
      </c>
      <c r="T40513" s="183"/>
    </row>
    <row r="40514" spans="1:20" x14ac:dyDescent="0.45">
      <c r="A40514" s="120" t="s">
        <v>1111</v>
      </c>
      <c r="B40514" s="120" t="s">
        <v>0</v>
      </c>
      <c r="C40514" s="120">
        <v>0</v>
      </c>
      <c r="D40514" s="120"/>
      <c r="E40514" s="120"/>
      <c r="F40514" s="120"/>
      <c r="G40514" s="120"/>
      <c r="H40514" s="120"/>
      <c r="I40514" s="120"/>
      <c r="J40514" s="120"/>
      <c r="L40514" t="s">
        <v>115</v>
      </c>
      <c r="M40514" t="s">
        <v>152</v>
      </c>
      <c r="N40514" t="s">
        <v>443</v>
      </c>
      <c r="O40514" s="181" t="s">
        <v>247</v>
      </c>
      <c r="P40514" s="182">
        <v>0</v>
      </c>
      <c r="Q40514" s="182">
        <v>0</v>
      </c>
      <c r="R40514" s="182">
        <v>0</v>
      </c>
      <c r="T40514" s="183"/>
    </row>
    <row r="40515" spans="1:20" x14ac:dyDescent="0.45">
      <c r="A40515" s="120" t="s">
        <v>1111</v>
      </c>
      <c r="B40515" s="120" t="s">
        <v>0</v>
      </c>
      <c r="C40515" s="120">
        <v>0</v>
      </c>
      <c r="D40515" s="120"/>
      <c r="E40515" s="120"/>
      <c r="F40515" s="120"/>
      <c r="G40515" s="120"/>
      <c r="H40515" s="120"/>
      <c r="I40515" s="120"/>
      <c r="J40515" s="120"/>
      <c r="L40515" t="s">
        <v>115</v>
      </c>
      <c r="M40515" t="s">
        <v>230</v>
      </c>
      <c r="N40515" t="s">
        <v>444</v>
      </c>
      <c r="O40515" s="181" t="s">
        <v>247</v>
      </c>
      <c r="P40515" s="182">
        <v>0</v>
      </c>
      <c r="Q40515" s="182">
        <v>0</v>
      </c>
      <c r="R40515" s="182">
        <v>0</v>
      </c>
      <c r="T40515" s="183"/>
    </row>
    <row r="40516" spans="1:20" x14ac:dyDescent="0.45">
      <c r="A40516" s="120" t="s">
        <v>1111</v>
      </c>
      <c r="B40516" s="120" t="s">
        <v>0</v>
      </c>
      <c r="C40516" s="120">
        <v>0</v>
      </c>
      <c r="D40516" s="120"/>
      <c r="E40516" s="120"/>
      <c r="F40516" s="120"/>
      <c r="G40516" s="120"/>
      <c r="H40516" s="120"/>
      <c r="I40516" s="120"/>
      <c r="J40516" s="120"/>
      <c r="L40516" t="s">
        <v>115</v>
      </c>
      <c r="M40516" t="s">
        <v>231</v>
      </c>
      <c r="N40516" t="s">
        <v>445</v>
      </c>
      <c r="O40516" s="181" t="s">
        <v>247</v>
      </c>
      <c r="P40516" s="182">
        <v>0</v>
      </c>
      <c r="Q40516" s="182">
        <v>0</v>
      </c>
      <c r="R40516" s="182">
        <v>0</v>
      </c>
      <c r="T40516" s="183"/>
    </row>
    <row r="40517" spans="1:20" x14ac:dyDescent="0.45">
      <c r="A40517" s="120" t="s">
        <v>1111</v>
      </c>
      <c r="B40517" s="120" t="s">
        <v>0</v>
      </c>
      <c r="C40517" s="120">
        <v>0</v>
      </c>
      <c r="D40517" s="120"/>
      <c r="E40517" s="120"/>
      <c r="F40517" s="120"/>
      <c r="G40517" s="120"/>
      <c r="H40517" s="120"/>
      <c r="I40517" s="120" t="s">
        <v>43</v>
      </c>
      <c r="J40517" s="120" t="s">
        <v>325</v>
      </c>
      <c r="K40517" t="s">
        <v>154</v>
      </c>
      <c r="L40517" t="s">
        <v>115</v>
      </c>
      <c r="M40517" t="s">
        <v>152</v>
      </c>
      <c r="N40517" t="s">
        <v>446</v>
      </c>
      <c r="O40517" s="181" t="s">
        <v>247</v>
      </c>
      <c r="P40517" s="182">
        <v>0</v>
      </c>
      <c r="Q40517" s="182">
        <v>0</v>
      </c>
      <c r="R40517" s="182">
        <v>0</v>
      </c>
      <c r="T40517" s="183"/>
    </row>
    <row r="40518" spans="1:20" x14ac:dyDescent="0.45">
      <c r="A40518" s="120" t="s">
        <v>1111</v>
      </c>
      <c r="B40518" s="120" t="s">
        <v>0</v>
      </c>
      <c r="C40518" s="120">
        <v>0</v>
      </c>
      <c r="D40518" s="120"/>
      <c r="E40518" s="120"/>
      <c r="F40518" s="120"/>
      <c r="G40518" s="120"/>
      <c r="H40518" s="120"/>
      <c r="I40518" s="120" t="s">
        <v>43</v>
      </c>
      <c r="J40518" s="120" t="s">
        <v>325</v>
      </c>
      <c r="K40518" t="s">
        <v>154</v>
      </c>
      <c r="L40518" t="s">
        <v>115</v>
      </c>
      <c r="M40518" t="s">
        <v>230</v>
      </c>
      <c r="N40518" t="s">
        <v>447</v>
      </c>
      <c r="O40518" s="181" t="s">
        <v>247</v>
      </c>
      <c r="P40518" s="182">
        <v>0</v>
      </c>
      <c r="Q40518" s="182">
        <v>0</v>
      </c>
      <c r="R40518" s="182">
        <v>0</v>
      </c>
      <c r="T40518" s="183"/>
    </row>
    <row r="40519" spans="1:20" x14ac:dyDescent="0.45">
      <c r="A40519" s="120" t="s">
        <v>1111</v>
      </c>
      <c r="B40519" s="120" t="s">
        <v>0</v>
      </c>
      <c r="C40519" s="120">
        <v>0</v>
      </c>
      <c r="D40519" s="120"/>
      <c r="E40519" s="120"/>
      <c r="F40519" s="120"/>
      <c r="G40519" s="120"/>
      <c r="H40519" s="120"/>
      <c r="I40519" s="120" t="s">
        <v>43</v>
      </c>
      <c r="J40519" s="120" t="s">
        <v>325</v>
      </c>
      <c r="K40519" t="s">
        <v>154</v>
      </c>
      <c r="L40519" t="s">
        <v>115</v>
      </c>
      <c r="M40519" t="s">
        <v>231</v>
      </c>
      <c r="N40519" t="s">
        <v>448</v>
      </c>
      <c r="O40519" s="181" t="s">
        <v>247</v>
      </c>
      <c r="P40519" s="182">
        <v>0</v>
      </c>
      <c r="Q40519" s="182">
        <v>0</v>
      </c>
      <c r="R40519" s="182">
        <v>0</v>
      </c>
      <c r="T40519" s="183"/>
    </row>
    <row r="40520" spans="1:20" x14ac:dyDescent="0.45">
      <c r="A40520" s="120" t="s">
        <v>1111</v>
      </c>
      <c r="B40520" s="120" t="s">
        <v>0</v>
      </c>
      <c r="C40520" s="120">
        <v>0</v>
      </c>
      <c r="D40520" s="120"/>
      <c r="E40520" s="120"/>
      <c r="F40520" s="120"/>
      <c r="G40520" s="120"/>
      <c r="H40520" s="120"/>
      <c r="I40520" s="120" t="s">
        <v>43</v>
      </c>
      <c r="J40520" s="120" t="s">
        <v>325</v>
      </c>
      <c r="K40520" t="s">
        <v>155</v>
      </c>
      <c r="L40520" t="s">
        <v>115</v>
      </c>
      <c r="M40520" t="s">
        <v>152</v>
      </c>
      <c r="N40520" t="s">
        <v>449</v>
      </c>
      <c r="O40520" s="181" t="s">
        <v>247</v>
      </c>
      <c r="P40520" s="182">
        <v>0</v>
      </c>
      <c r="Q40520" s="182">
        <v>0</v>
      </c>
      <c r="R40520" s="182">
        <v>0</v>
      </c>
      <c r="T40520" s="183"/>
    </row>
    <row r="40521" spans="1:20" x14ac:dyDescent="0.45">
      <c r="A40521" s="120" t="s">
        <v>1111</v>
      </c>
      <c r="B40521" s="120" t="s">
        <v>0</v>
      </c>
      <c r="C40521" s="120">
        <v>0</v>
      </c>
      <c r="D40521" s="120"/>
      <c r="E40521" s="120"/>
      <c r="F40521" s="120"/>
      <c r="G40521" s="120"/>
      <c r="H40521" s="120"/>
      <c r="I40521" s="120" t="s">
        <v>43</v>
      </c>
      <c r="J40521" s="120" t="s">
        <v>325</v>
      </c>
      <c r="K40521" t="s">
        <v>155</v>
      </c>
      <c r="L40521" t="s">
        <v>115</v>
      </c>
      <c r="M40521" t="s">
        <v>230</v>
      </c>
      <c r="N40521" t="s">
        <v>450</v>
      </c>
      <c r="O40521" s="181" t="s">
        <v>247</v>
      </c>
      <c r="P40521" s="182">
        <v>0</v>
      </c>
      <c r="Q40521" s="182">
        <v>0</v>
      </c>
      <c r="R40521" s="182">
        <v>0</v>
      </c>
      <c r="T40521" s="183"/>
    </row>
    <row r="40522" spans="1:20" x14ac:dyDescent="0.45">
      <c r="A40522" s="120" t="s">
        <v>1111</v>
      </c>
      <c r="B40522" s="120" t="s">
        <v>0</v>
      </c>
      <c r="C40522" s="120">
        <v>0</v>
      </c>
      <c r="D40522" s="120"/>
      <c r="E40522" s="120"/>
      <c r="F40522" s="120"/>
      <c r="G40522" s="120"/>
      <c r="H40522" s="120"/>
      <c r="I40522" s="120" t="s">
        <v>43</v>
      </c>
      <c r="J40522" s="120" t="s">
        <v>325</v>
      </c>
      <c r="K40522" t="s">
        <v>155</v>
      </c>
      <c r="L40522" t="s">
        <v>115</v>
      </c>
      <c r="M40522" t="s">
        <v>231</v>
      </c>
      <c r="N40522" t="s">
        <v>451</v>
      </c>
      <c r="O40522" s="181" t="s">
        <v>247</v>
      </c>
      <c r="P40522" s="182">
        <v>0</v>
      </c>
      <c r="Q40522" s="182">
        <v>0</v>
      </c>
      <c r="R40522" s="182">
        <v>0</v>
      </c>
      <c r="T40522" s="183"/>
    </row>
    <row r="40523" spans="1:20" x14ac:dyDescent="0.45">
      <c r="A40523" s="120" t="s">
        <v>1111</v>
      </c>
      <c r="B40523" s="120" t="s">
        <v>0</v>
      </c>
      <c r="C40523" s="120">
        <v>0</v>
      </c>
      <c r="D40523" s="120"/>
      <c r="E40523" s="120"/>
      <c r="F40523" s="120"/>
      <c r="G40523" s="120"/>
      <c r="H40523" s="120"/>
      <c r="I40523" s="120" t="s">
        <v>43</v>
      </c>
      <c r="J40523" s="120" t="s">
        <v>325</v>
      </c>
      <c r="K40523" t="s">
        <v>156</v>
      </c>
      <c r="L40523" t="s">
        <v>115</v>
      </c>
      <c r="M40523" t="s">
        <v>152</v>
      </c>
      <c r="N40523" t="s">
        <v>452</v>
      </c>
      <c r="O40523" s="181" t="s">
        <v>247</v>
      </c>
      <c r="P40523" s="182">
        <v>0</v>
      </c>
      <c r="Q40523" s="182">
        <v>0</v>
      </c>
      <c r="R40523" s="182">
        <v>0</v>
      </c>
      <c r="T40523" s="183"/>
    </row>
    <row r="40524" spans="1:20" x14ac:dyDescent="0.45">
      <c r="A40524" s="120" t="s">
        <v>1111</v>
      </c>
      <c r="B40524" s="120" t="s">
        <v>0</v>
      </c>
      <c r="C40524" s="120">
        <v>0</v>
      </c>
      <c r="D40524" s="120"/>
      <c r="E40524" s="120"/>
      <c r="F40524" s="120"/>
      <c r="G40524" s="120"/>
      <c r="H40524" s="120"/>
      <c r="I40524" s="120" t="s">
        <v>43</v>
      </c>
      <c r="J40524" s="120" t="s">
        <v>325</v>
      </c>
      <c r="K40524" t="s">
        <v>156</v>
      </c>
      <c r="L40524" t="s">
        <v>115</v>
      </c>
      <c r="M40524" t="s">
        <v>230</v>
      </c>
      <c r="N40524" t="s">
        <v>453</v>
      </c>
      <c r="O40524" s="181" t="s">
        <v>247</v>
      </c>
      <c r="P40524" s="182">
        <v>0</v>
      </c>
      <c r="Q40524" s="182">
        <v>0</v>
      </c>
      <c r="R40524" s="182">
        <v>0</v>
      </c>
      <c r="T40524" s="183"/>
    </row>
    <row r="40525" spans="1:20" x14ac:dyDescent="0.45">
      <c r="A40525" s="120" t="s">
        <v>1111</v>
      </c>
      <c r="B40525" s="120" t="s">
        <v>0</v>
      </c>
      <c r="C40525" s="120">
        <v>0</v>
      </c>
      <c r="D40525" s="120"/>
      <c r="E40525" s="120"/>
      <c r="F40525" s="120"/>
      <c r="G40525" s="120"/>
      <c r="H40525" s="120"/>
      <c r="I40525" s="120" t="s">
        <v>43</v>
      </c>
      <c r="J40525" s="120" t="s">
        <v>325</v>
      </c>
      <c r="K40525" t="s">
        <v>156</v>
      </c>
      <c r="L40525" t="s">
        <v>115</v>
      </c>
      <c r="M40525" t="s">
        <v>231</v>
      </c>
      <c r="N40525" t="s">
        <v>454</v>
      </c>
      <c r="O40525" s="181" t="s">
        <v>247</v>
      </c>
      <c r="P40525" s="182">
        <v>0</v>
      </c>
      <c r="Q40525" s="182">
        <v>0</v>
      </c>
      <c r="R40525" s="182">
        <v>0</v>
      </c>
      <c r="T40525" s="183"/>
    </row>
    <row r="40526" spans="1:20" x14ac:dyDescent="0.45">
      <c r="A40526" s="120" t="s">
        <v>1111</v>
      </c>
      <c r="B40526" s="120" t="s">
        <v>0</v>
      </c>
      <c r="C40526" s="120">
        <v>0</v>
      </c>
      <c r="D40526" s="120"/>
      <c r="E40526" s="120"/>
      <c r="F40526" s="120"/>
      <c r="G40526" s="120"/>
      <c r="H40526" s="120"/>
      <c r="I40526" s="120" t="s">
        <v>43</v>
      </c>
      <c r="J40526" s="120" t="s">
        <v>325</v>
      </c>
      <c r="K40526" t="s">
        <v>157</v>
      </c>
      <c r="L40526" t="s">
        <v>115</v>
      </c>
      <c r="M40526" t="s">
        <v>152</v>
      </c>
      <c r="N40526" t="s">
        <v>455</v>
      </c>
      <c r="O40526" s="181" t="s">
        <v>247</v>
      </c>
      <c r="P40526" s="182">
        <v>0</v>
      </c>
      <c r="Q40526" s="182">
        <v>0</v>
      </c>
      <c r="R40526" s="182">
        <v>0</v>
      </c>
      <c r="T40526" s="183"/>
    </row>
    <row r="40527" spans="1:20" x14ac:dyDescent="0.45">
      <c r="A40527" s="120" t="s">
        <v>1111</v>
      </c>
      <c r="B40527" s="120" t="s">
        <v>0</v>
      </c>
      <c r="C40527" s="120">
        <v>0</v>
      </c>
      <c r="D40527" s="120"/>
      <c r="E40527" s="120"/>
      <c r="F40527" s="120"/>
      <c r="G40527" s="120"/>
      <c r="H40527" s="120"/>
      <c r="I40527" s="120" t="s">
        <v>43</v>
      </c>
      <c r="J40527" s="120" t="s">
        <v>325</v>
      </c>
      <c r="K40527" t="s">
        <v>157</v>
      </c>
      <c r="L40527" t="s">
        <v>115</v>
      </c>
      <c r="M40527" t="s">
        <v>230</v>
      </c>
      <c r="N40527" t="s">
        <v>456</v>
      </c>
      <c r="O40527" s="181" t="s">
        <v>247</v>
      </c>
      <c r="P40527" s="182">
        <v>0</v>
      </c>
      <c r="Q40527" s="182">
        <v>0</v>
      </c>
      <c r="R40527" s="182">
        <v>0</v>
      </c>
      <c r="T40527" s="183"/>
    </row>
    <row r="40528" spans="1:20" x14ac:dyDescent="0.45">
      <c r="A40528" s="120" t="s">
        <v>1111</v>
      </c>
      <c r="B40528" s="120" t="s">
        <v>0</v>
      </c>
      <c r="C40528" s="120">
        <v>0</v>
      </c>
      <c r="D40528" s="120"/>
      <c r="E40528" s="120"/>
      <c r="F40528" s="120"/>
      <c r="G40528" s="120"/>
      <c r="H40528" s="120"/>
      <c r="I40528" s="120" t="s">
        <v>43</v>
      </c>
      <c r="J40528" s="120" t="s">
        <v>325</v>
      </c>
      <c r="K40528" t="s">
        <v>157</v>
      </c>
      <c r="L40528" t="s">
        <v>115</v>
      </c>
      <c r="M40528" t="s">
        <v>231</v>
      </c>
      <c r="N40528" t="s">
        <v>457</v>
      </c>
      <c r="O40528" s="181" t="s">
        <v>247</v>
      </c>
      <c r="P40528" s="182">
        <v>0</v>
      </c>
      <c r="Q40528" s="182">
        <v>0</v>
      </c>
      <c r="R40528" s="182">
        <v>0</v>
      </c>
      <c r="T40528" s="183"/>
    </row>
    <row r="40529" spans="1:20" x14ac:dyDescent="0.45">
      <c r="A40529" s="120" t="s">
        <v>1111</v>
      </c>
      <c r="B40529" s="120" t="s">
        <v>0</v>
      </c>
      <c r="C40529" s="120">
        <v>0</v>
      </c>
      <c r="D40529" s="120"/>
      <c r="E40529" s="120"/>
      <c r="F40529" s="120"/>
      <c r="G40529" s="120"/>
      <c r="H40529" s="120"/>
      <c r="I40529" s="120" t="s">
        <v>43</v>
      </c>
      <c r="J40529" s="120" t="s">
        <v>325</v>
      </c>
      <c r="K40529" t="s">
        <v>158</v>
      </c>
      <c r="L40529" t="s">
        <v>115</v>
      </c>
      <c r="M40529" t="s">
        <v>152</v>
      </c>
      <c r="N40529" t="s">
        <v>458</v>
      </c>
      <c r="O40529" s="181" t="s">
        <v>247</v>
      </c>
      <c r="P40529" s="182">
        <v>0</v>
      </c>
      <c r="Q40529" s="182">
        <v>0</v>
      </c>
      <c r="R40529" s="182">
        <v>0</v>
      </c>
      <c r="T40529" s="183"/>
    </row>
    <row r="40530" spans="1:20" x14ac:dyDescent="0.45">
      <c r="A40530" s="120" t="s">
        <v>1111</v>
      </c>
      <c r="B40530" s="120" t="s">
        <v>0</v>
      </c>
      <c r="C40530" s="120">
        <v>0</v>
      </c>
      <c r="D40530" s="120"/>
      <c r="E40530" s="120"/>
      <c r="F40530" s="120"/>
      <c r="G40530" s="120"/>
      <c r="H40530" s="120"/>
      <c r="I40530" s="120" t="s">
        <v>43</v>
      </c>
      <c r="J40530" s="120" t="s">
        <v>325</v>
      </c>
      <c r="K40530" t="s">
        <v>158</v>
      </c>
      <c r="L40530" t="s">
        <v>115</v>
      </c>
      <c r="M40530" t="s">
        <v>230</v>
      </c>
      <c r="N40530" t="s">
        <v>459</v>
      </c>
      <c r="O40530" s="181" t="s">
        <v>247</v>
      </c>
      <c r="P40530" s="182">
        <v>0</v>
      </c>
      <c r="Q40530" s="182">
        <v>0</v>
      </c>
      <c r="R40530" s="182">
        <v>0</v>
      </c>
      <c r="T40530" s="183"/>
    </row>
    <row r="40531" spans="1:20" x14ac:dyDescent="0.45">
      <c r="A40531" s="120" t="s">
        <v>1111</v>
      </c>
      <c r="B40531" s="120" t="s">
        <v>0</v>
      </c>
      <c r="C40531" s="120">
        <v>0</v>
      </c>
      <c r="D40531" s="120"/>
      <c r="E40531" s="120"/>
      <c r="F40531" s="120"/>
      <c r="G40531" s="120"/>
      <c r="H40531" s="120"/>
      <c r="I40531" s="120" t="s">
        <v>43</v>
      </c>
      <c r="J40531" s="120" t="s">
        <v>325</v>
      </c>
      <c r="K40531" t="s">
        <v>158</v>
      </c>
      <c r="L40531" t="s">
        <v>115</v>
      </c>
      <c r="M40531" t="s">
        <v>231</v>
      </c>
      <c r="N40531" t="s">
        <v>460</v>
      </c>
      <c r="O40531" s="181" t="s">
        <v>247</v>
      </c>
      <c r="P40531" s="182">
        <v>0</v>
      </c>
      <c r="Q40531" s="182">
        <v>0</v>
      </c>
      <c r="R40531" s="182">
        <v>0</v>
      </c>
      <c r="T40531" s="183"/>
    </row>
    <row r="40532" spans="1:20" x14ac:dyDescent="0.45">
      <c r="A40532" s="120" t="s">
        <v>1111</v>
      </c>
      <c r="B40532" s="120" t="s">
        <v>0</v>
      </c>
      <c r="C40532" s="120">
        <v>0</v>
      </c>
      <c r="D40532" s="120"/>
      <c r="E40532" s="120"/>
      <c r="F40532" s="120"/>
      <c r="G40532" s="120"/>
      <c r="H40532" s="120"/>
      <c r="I40532" s="120" t="s">
        <v>43</v>
      </c>
      <c r="J40532" s="120" t="s">
        <v>325</v>
      </c>
      <c r="K40532" t="s">
        <v>159</v>
      </c>
      <c r="L40532" t="s">
        <v>115</v>
      </c>
      <c r="M40532" t="s">
        <v>152</v>
      </c>
      <c r="N40532" t="s">
        <v>461</v>
      </c>
      <c r="O40532" s="181" t="s">
        <v>247</v>
      </c>
      <c r="P40532" s="182">
        <v>0</v>
      </c>
      <c r="Q40532" s="182">
        <v>0</v>
      </c>
      <c r="R40532" s="182">
        <v>0</v>
      </c>
      <c r="T40532" s="183"/>
    </row>
    <row r="40533" spans="1:20" x14ac:dyDescent="0.45">
      <c r="A40533" s="120" t="s">
        <v>1111</v>
      </c>
      <c r="B40533" s="120" t="s">
        <v>0</v>
      </c>
      <c r="C40533" s="120">
        <v>0</v>
      </c>
      <c r="D40533" s="120"/>
      <c r="E40533" s="120"/>
      <c r="F40533" s="120"/>
      <c r="G40533" s="120"/>
      <c r="H40533" s="120"/>
      <c r="I40533" s="120" t="s">
        <v>43</v>
      </c>
      <c r="J40533" s="120" t="s">
        <v>325</v>
      </c>
      <c r="K40533" t="s">
        <v>159</v>
      </c>
      <c r="L40533" t="s">
        <v>115</v>
      </c>
      <c r="M40533" t="s">
        <v>230</v>
      </c>
      <c r="N40533" t="s">
        <v>462</v>
      </c>
      <c r="O40533" s="181" t="s">
        <v>247</v>
      </c>
      <c r="P40533" s="182">
        <v>0</v>
      </c>
      <c r="Q40533" s="182">
        <v>0</v>
      </c>
      <c r="R40533" s="182">
        <v>0</v>
      </c>
      <c r="T40533" s="183"/>
    </row>
    <row r="40534" spans="1:20" x14ac:dyDescent="0.45">
      <c r="A40534" s="120" t="s">
        <v>1111</v>
      </c>
      <c r="B40534" s="120" t="s">
        <v>0</v>
      </c>
      <c r="C40534" s="120">
        <v>0</v>
      </c>
      <c r="D40534" s="120"/>
      <c r="E40534" s="120"/>
      <c r="F40534" s="120"/>
      <c r="G40534" s="120"/>
      <c r="H40534" s="120"/>
      <c r="I40534" s="120" t="s">
        <v>43</v>
      </c>
      <c r="J40534" s="120" t="s">
        <v>325</v>
      </c>
      <c r="K40534" t="s">
        <v>159</v>
      </c>
      <c r="L40534" t="s">
        <v>115</v>
      </c>
      <c r="M40534" t="s">
        <v>231</v>
      </c>
      <c r="N40534" t="s">
        <v>463</v>
      </c>
      <c r="O40534" s="181" t="s">
        <v>247</v>
      </c>
      <c r="P40534" s="182">
        <v>0</v>
      </c>
      <c r="Q40534" s="182">
        <v>0</v>
      </c>
      <c r="R40534" s="182">
        <v>0</v>
      </c>
      <c r="T40534" s="183"/>
    </row>
    <row r="40535" spans="1:20" x14ac:dyDescent="0.45">
      <c r="A40535" s="120" t="s">
        <v>1111</v>
      </c>
      <c r="B40535" s="120" t="s">
        <v>0</v>
      </c>
      <c r="C40535" s="120">
        <v>0</v>
      </c>
      <c r="D40535" s="120"/>
      <c r="E40535" s="120"/>
      <c r="F40535" s="120"/>
      <c r="G40535" s="120"/>
      <c r="H40535" s="120"/>
      <c r="I40535" s="120" t="s">
        <v>43</v>
      </c>
      <c r="J40535" s="120" t="s">
        <v>325</v>
      </c>
      <c r="K40535" t="s">
        <v>160</v>
      </c>
      <c r="L40535" t="s">
        <v>115</v>
      </c>
      <c r="M40535" t="s">
        <v>152</v>
      </c>
      <c r="N40535" t="s">
        <v>464</v>
      </c>
      <c r="O40535" s="181" t="s">
        <v>247</v>
      </c>
      <c r="P40535" s="182">
        <v>0</v>
      </c>
      <c r="Q40535" s="182">
        <v>0</v>
      </c>
      <c r="R40535" s="182">
        <v>0</v>
      </c>
      <c r="T40535" s="183"/>
    </row>
    <row r="40536" spans="1:20" x14ac:dyDescent="0.45">
      <c r="A40536" s="120" t="s">
        <v>1111</v>
      </c>
      <c r="B40536" s="120" t="s">
        <v>0</v>
      </c>
      <c r="C40536" s="120">
        <v>0</v>
      </c>
      <c r="D40536" s="120"/>
      <c r="E40536" s="120"/>
      <c r="F40536" s="120"/>
      <c r="G40536" s="120"/>
      <c r="H40536" s="120"/>
      <c r="I40536" s="120" t="s">
        <v>43</v>
      </c>
      <c r="J40536" s="120" t="s">
        <v>325</v>
      </c>
      <c r="K40536" t="s">
        <v>160</v>
      </c>
      <c r="L40536" t="s">
        <v>115</v>
      </c>
      <c r="M40536" t="s">
        <v>230</v>
      </c>
      <c r="N40536" t="s">
        <v>465</v>
      </c>
      <c r="O40536" s="181" t="s">
        <v>247</v>
      </c>
      <c r="P40536" s="182">
        <v>0</v>
      </c>
      <c r="Q40536" s="182">
        <v>0</v>
      </c>
      <c r="R40536" s="182">
        <v>0</v>
      </c>
      <c r="T40536" s="183"/>
    </row>
    <row r="40537" spans="1:20" x14ac:dyDescent="0.45">
      <c r="A40537" s="120" t="s">
        <v>1111</v>
      </c>
      <c r="B40537" s="120" t="s">
        <v>0</v>
      </c>
      <c r="C40537" s="120">
        <v>0</v>
      </c>
      <c r="D40537" s="120"/>
      <c r="E40537" s="120"/>
      <c r="F40537" s="120"/>
      <c r="G40537" s="120"/>
      <c r="H40537" s="120"/>
      <c r="I40537" s="120" t="s">
        <v>43</v>
      </c>
      <c r="J40537" s="120" t="s">
        <v>325</v>
      </c>
      <c r="K40537" t="s">
        <v>160</v>
      </c>
      <c r="L40537" t="s">
        <v>115</v>
      </c>
      <c r="M40537" t="s">
        <v>231</v>
      </c>
      <c r="N40537" t="s">
        <v>466</v>
      </c>
      <c r="O40537" s="181" t="s">
        <v>247</v>
      </c>
      <c r="P40537" s="182">
        <v>0</v>
      </c>
      <c r="Q40537" s="182">
        <v>0</v>
      </c>
      <c r="R40537" s="182">
        <v>0</v>
      </c>
      <c r="T40537" s="183"/>
    </row>
    <row r="40538" spans="1:20" x14ac:dyDescent="0.45">
      <c r="A40538" s="120" t="s">
        <v>1111</v>
      </c>
      <c r="B40538" s="120" t="s">
        <v>0</v>
      </c>
      <c r="C40538" s="120">
        <v>0</v>
      </c>
      <c r="D40538" s="120"/>
      <c r="E40538" s="120"/>
      <c r="F40538" s="120"/>
      <c r="G40538" s="120"/>
      <c r="H40538" s="120"/>
      <c r="I40538" s="120" t="s">
        <v>43</v>
      </c>
      <c r="J40538" s="120" t="s">
        <v>325</v>
      </c>
      <c r="K40538" t="s">
        <v>161</v>
      </c>
      <c r="L40538" t="s">
        <v>115</v>
      </c>
      <c r="M40538" t="s">
        <v>152</v>
      </c>
      <c r="N40538" t="s">
        <v>467</v>
      </c>
      <c r="O40538" s="181" t="s">
        <v>247</v>
      </c>
      <c r="P40538" s="182">
        <v>0</v>
      </c>
      <c r="Q40538" s="182">
        <v>0</v>
      </c>
      <c r="R40538" s="182">
        <v>0</v>
      </c>
      <c r="T40538" s="183"/>
    </row>
    <row r="40539" spans="1:20" x14ac:dyDescent="0.45">
      <c r="A40539" s="120" t="s">
        <v>1111</v>
      </c>
      <c r="B40539" s="120" t="s">
        <v>0</v>
      </c>
      <c r="C40539" s="120">
        <v>0</v>
      </c>
      <c r="D40539" s="120"/>
      <c r="E40539" s="120"/>
      <c r="F40539" s="120"/>
      <c r="G40539" s="120"/>
      <c r="H40539" s="120"/>
      <c r="I40539" s="120" t="s">
        <v>43</v>
      </c>
      <c r="J40539" s="120" t="s">
        <v>325</v>
      </c>
      <c r="K40539" t="s">
        <v>161</v>
      </c>
      <c r="L40539" t="s">
        <v>115</v>
      </c>
      <c r="M40539" t="s">
        <v>230</v>
      </c>
      <c r="N40539" t="s">
        <v>468</v>
      </c>
      <c r="O40539" s="181" t="s">
        <v>247</v>
      </c>
      <c r="P40539" s="182">
        <v>0</v>
      </c>
      <c r="Q40539" s="182">
        <v>0</v>
      </c>
      <c r="R40539" s="182">
        <v>0</v>
      </c>
      <c r="T40539" s="183"/>
    </row>
    <row r="40540" spans="1:20" x14ac:dyDescent="0.45">
      <c r="A40540" s="120" t="s">
        <v>1111</v>
      </c>
      <c r="B40540" s="120" t="s">
        <v>0</v>
      </c>
      <c r="C40540" s="120">
        <v>0</v>
      </c>
      <c r="D40540" s="120"/>
      <c r="E40540" s="120"/>
      <c r="F40540" s="120"/>
      <c r="G40540" s="120"/>
      <c r="H40540" s="120"/>
      <c r="I40540" s="120" t="s">
        <v>43</v>
      </c>
      <c r="J40540" s="120" t="s">
        <v>325</v>
      </c>
      <c r="K40540" t="s">
        <v>161</v>
      </c>
      <c r="L40540" t="s">
        <v>115</v>
      </c>
      <c r="M40540" t="s">
        <v>231</v>
      </c>
      <c r="N40540" t="s">
        <v>469</v>
      </c>
      <c r="O40540" s="181" t="s">
        <v>247</v>
      </c>
      <c r="P40540" s="182">
        <v>0</v>
      </c>
      <c r="Q40540" s="182">
        <v>0</v>
      </c>
      <c r="R40540" s="182">
        <v>0</v>
      </c>
      <c r="T40540" s="183"/>
    </row>
    <row r="40541" spans="1:20" x14ac:dyDescent="0.45">
      <c r="A40541" s="120" t="s">
        <v>1111</v>
      </c>
      <c r="B40541" s="120" t="s">
        <v>0</v>
      </c>
      <c r="C40541" s="120">
        <v>0</v>
      </c>
      <c r="D40541" s="120"/>
      <c r="E40541" s="120"/>
      <c r="F40541" s="120"/>
      <c r="G40541" s="120"/>
      <c r="H40541" s="120"/>
      <c r="I40541" s="120" t="s">
        <v>43</v>
      </c>
      <c r="J40541" s="120" t="s">
        <v>325</v>
      </c>
      <c r="K40541" t="s">
        <v>362</v>
      </c>
      <c r="L40541" t="s">
        <v>115</v>
      </c>
      <c r="M40541" t="s">
        <v>152</v>
      </c>
      <c r="N40541" t="s">
        <v>470</v>
      </c>
      <c r="O40541" s="181" t="s">
        <v>247</v>
      </c>
      <c r="P40541" s="182">
        <v>0</v>
      </c>
      <c r="Q40541" s="182">
        <v>0</v>
      </c>
      <c r="R40541" s="182">
        <v>0</v>
      </c>
      <c r="T40541" s="183"/>
    </row>
    <row r="40542" spans="1:20" x14ac:dyDescent="0.45">
      <c r="A40542" s="120" t="s">
        <v>1111</v>
      </c>
      <c r="B40542" s="120" t="s">
        <v>0</v>
      </c>
      <c r="C40542" s="120">
        <v>0</v>
      </c>
      <c r="D40542" s="120"/>
      <c r="E40542" s="120"/>
      <c r="F40542" s="120"/>
      <c r="G40542" s="120"/>
      <c r="H40542" s="120"/>
      <c r="I40542" s="120" t="s">
        <v>43</v>
      </c>
      <c r="J40542" s="120" t="s">
        <v>325</v>
      </c>
      <c r="K40542" t="s">
        <v>362</v>
      </c>
      <c r="L40542" t="s">
        <v>115</v>
      </c>
      <c r="M40542" t="s">
        <v>230</v>
      </c>
      <c r="N40542" t="s">
        <v>471</v>
      </c>
      <c r="O40542" s="181" t="s">
        <v>247</v>
      </c>
      <c r="P40542" s="182">
        <v>0</v>
      </c>
      <c r="Q40542" s="182">
        <v>0</v>
      </c>
      <c r="R40542" s="182">
        <v>0</v>
      </c>
      <c r="T40542" s="183"/>
    </row>
    <row r="40543" spans="1:20" x14ac:dyDescent="0.45">
      <c r="A40543" s="120" t="s">
        <v>1111</v>
      </c>
      <c r="B40543" s="120" t="s">
        <v>0</v>
      </c>
      <c r="C40543" s="120">
        <v>0</v>
      </c>
      <c r="D40543" s="120"/>
      <c r="E40543" s="120"/>
      <c r="F40543" s="120"/>
      <c r="G40543" s="120"/>
      <c r="H40543" s="120"/>
      <c r="I40543" s="120" t="s">
        <v>43</v>
      </c>
      <c r="J40543" s="120" t="s">
        <v>325</v>
      </c>
      <c r="K40543" t="s">
        <v>362</v>
      </c>
      <c r="L40543" t="s">
        <v>115</v>
      </c>
      <c r="M40543" t="s">
        <v>231</v>
      </c>
      <c r="N40543" t="s">
        <v>472</v>
      </c>
      <c r="O40543" s="181" t="s">
        <v>247</v>
      </c>
      <c r="P40543" s="182">
        <v>0</v>
      </c>
      <c r="Q40543" s="182">
        <v>0</v>
      </c>
      <c r="R40543" s="182">
        <v>0</v>
      </c>
      <c r="T40543" s="183"/>
    </row>
    <row r="40544" spans="1:20" x14ac:dyDescent="0.45">
      <c r="A40544" s="120" t="s">
        <v>1111</v>
      </c>
      <c r="B40544" s="120" t="s">
        <v>0</v>
      </c>
      <c r="C40544" s="120">
        <v>0</v>
      </c>
      <c r="D40544" s="120"/>
      <c r="E40544" s="120"/>
      <c r="F40544" s="120"/>
      <c r="G40544" s="120"/>
      <c r="H40544" s="120"/>
      <c r="I40544" s="120" t="s">
        <v>43</v>
      </c>
      <c r="J40544" s="120" t="s">
        <v>325</v>
      </c>
      <c r="K40544" t="s">
        <v>162</v>
      </c>
      <c r="L40544" t="s">
        <v>115</v>
      </c>
      <c r="M40544" t="s">
        <v>152</v>
      </c>
      <c r="N40544" t="s">
        <v>473</v>
      </c>
      <c r="O40544" s="181" t="s">
        <v>247</v>
      </c>
      <c r="P40544" s="182">
        <v>0</v>
      </c>
      <c r="Q40544" s="182">
        <v>0</v>
      </c>
      <c r="R40544" s="182">
        <v>0</v>
      </c>
      <c r="T40544" s="183"/>
    </row>
    <row r="40545" spans="1:20" x14ac:dyDescent="0.45">
      <c r="A40545" s="120" t="s">
        <v>1111</v>
      </c>
      <c r="B40545" s="120" t="s">
        <v>0</v>
      </c>
      <c r="C40545" s="120">
        <v>0</v>
      </c>
      <c r="D40545" s="120"/>
      <c r="E40545" s="120"/>
      <c r="F40545" s="120"/>
      <c r="G40545" s="120"/>
      <c r="H40545" s="120"/>
      <c r="I40545" s="120" t="s">
        <v>43</v>
      </c>
      <c r="J40545" s="120" t="s">
        <v>325</v>
      </c>
      <c r="K40545" t="s">
        <v>162</v>
      </c>
      <c r="L40545" t="s">
        <v>115</v>
      </c>
      <c r="M40545" t="s">
        <v>230</v>
      </c>
      <c r="N40545" t="s">
        <v>474</v>
      </c>
      <c r="O40545" s="181" t="s">
        <v>247</v>
      </c>
      <c r="P40545" s="182">
        <v>0</v>
      </c>
      <c r="Q40545" s="182">
        <v>0</v>
      </c>
      <c r="R40545" s="182">
        <v>0</v>
      </c>
      <c r="T40545" s="183"/>
    </row>
    <row r="40546" spans="1:20" x14ac:dyDescent="0.45">
      <c r="A40546" s="120" t="s">
        <v>1111</v>
      </c>
      <c r="B40546" s="120" t="s">
        <v>0</v>
      </c>
      <c r="C40546" s="120">
        <v>0</v>
      </c>
      <c r="D40546" s="120"/>
      <c r="E40546" s="120"/>
      <c r="F40546" s="120"/>
      <c r="G40546" s="120"/>
      <c r="H40546" s="120"/>
      <c r="I40546" s="120" t="s">
        <v>43</v>
      </c>
      <c r="J40546" s="120" t="s">
        <v>325</v>
      </c>
      <c r="K40546" t="s">
        <v>162</v>
      </c>
      <c r="L40546" t="s">
        <v>115</v>
      </c>
      <c r="M40546" t="s">
        <v>231</v>
      </c>
      <c r="N40546" t="s">
        <v>475</v>
      </c>
      <c r="O40546" s="181" t="s">
        <v>247</v>
      </c>
      <c r="P40546" s="182">
        <v>0</v>
      </c>
      <c r="Q40546" s="182">
        <v>0</v>
      </c>
      <c r="R40546" s="182">
        <v>0</v>
      </c>
      <c r="T40546" s="183"/>
    </row>
    <row r="40547" spans="1:20" x14ac:dyDescent="0.45">
      <c r="A40547" s="120" t="s">
        <v>1111</v>
      </c>
      <c r="B40547" s="120" t="s">
        <v>0</v>
      </c>
      <c r="C40547" s="120">
        <v>0</v>
      </c>
      <c r="D40547" s="120"/>
      <c r="E40547" s="120"/>
      <c r="F40547" s="120"/>
      <c r="G40547" s="120"/>
      <c r="H40547" s="120"/>
      <c r="I40547" s="120"/>
      <c r="J40547" s="120"/>
      <c r="L40547" t="s">
        <v>115</v>
      </c>
      <c r="M40547" t="s">
        <v>152</v>
      </c>
      <c r="N40547" t="s">
        <v>476</v>
      </c>
      <c r="O40547" s="181" t="s">
        <v>247</v>
      </c>
      <c r="P40547" s="182">
        <v>0</v>
      </c>
      <c r="Q40547" s="182">
        <v>0</v>
      </c>
      <c r="R40547" s="182">
        <v>0</v>
      </c>
      <c r="T40547" s="183"/>
    </row>
    <row r="40548" spans="1:20" x14ac:dyDescent="0.45">
      <c r="A40548" s="120" t="s">
        <v>1111</v>
      </c>
      <c r="B40548" s="120" t="s">
        <v>0</v>
      </c>
      <c r="C40548" s="120">
        <v>0</v>
      </c>
      <c r="D40548" s="120"/>
      <c r="E40548" s="120"/>
      <c r="F40548" s="120"/>
      <c r="G40548" s="120"/>
      <c r="H40548" s="120"/>
      <c r="I40548" s="120"/>
      <c r="J40548" s="120"/>
      <c r="L40548" t="s">
        <v>115</v>
      </c>
      <c r="M40548" t="s">
        <v>230</v>
      </c>
      <c r="N40548" t="s">
        <v>477</v>
      </c>
      <c r="O40548" s="181" t="s">
        <v>247</v>
      </c>
      <c r="P40548" s="182">
        <v>0</v>
      </c>
      <c r="Q40548" s="182">
        <v>0</v>
      </c>
      <c r="R40548" s="182">
        <v>0</v>
      </c>
      <c r="T40548" s="183"/>
    </row>
    <row r="40549" spans="1:20" x14ac:dyDescent="0.45">
      <c r="A40549" s="120" t="s">
        <v>1111</v>
      </c>
      <c r="B40549" s="120" t="s">
        <v>0</v>
      </c>
      <c r="C40549" s="120">
        <v>0</v>
      </c>
      <c r="D40549" s="120"/>
      <c r="E40549" s="120"/>
      <c r="F40549" s="120"/>
      <c r="G40549" s="120"/>
      <c r="H40549" s="120"/>
      <c r="I40549" s="120"/>
      <c r="J40549" s="120"/>
      <c r="L40549" t="s">
        <v>115</v>
      </c>
      <c r="M40549" t="s">
        <v>231</v>
      </c>
      <c r="N40549" t="s">
        <v>478</v>
      </c>
      <c r="O40549" s="181" t="s">
        <v>247</v>
      </c>
      <c r="P40549" s="182">
        <v>0</v>
      </c>
      <c r="Q40549" s="182">
        <v>0</v>
      </c>
      <c r="R40549" s="182">
        <v>0</v>
      </c>
      <c r="T40549" s="183"/>
    </row>
    <row r="40550" spans="1:20" x14ac:dyDescent="0.45">
      <c r="A40550" s="120" t="s">
        <v>1111</v>
      </c>
      <c r="B40550" s="120" t="s">
        <v>0</v>
      </c>
      <c r="C40550" s="120">
        <v>0</v>
      </c>
      <c r="D40550" s="120"/>
      <c r="E40550" s="120"/>
      <c r="F40550" s="120"/>
      <c r="G40550" s="120"/>
      <c r="H40550" s="120"/>
      <c r="I40550" s="120" t="s">
        <v>43</v>
      </c>
      <c r="J40550" s="120" t="s">
        <v>325</v>
      </c>
      <c r="K40550" t="s">
        <v>163</v>
      </c>
      <c r="L40550" t="s">
        <v>115</v>
      </c>
      <c r="M40550" t="s">
        <v>152</v>
      </c>
      <c r="N40550" t="s">
        <v>479</v>
      </c>
      <c r="O40550" s="181" t="s">
        <v>247</v>
      </c>
      <c r="P40550" s="182">
        <v>0</v>
      </c>
      <c r="Q40550" s="182">
        <v>0</v>
      </c>
      <c r="R40550" s="182">
        <v>0</v>
      </c>
      <c r="T40550" s="183"/>
    </row>
    <row r="40551" spans="1:20" x14ac:dyDescent="0.45">
      <c r="A40551" s="120" t="s">
        <v>1111</v>
      </c>
      <c r="B40551" s="120" t="s">
        <v>0</v>
      </c>
      <c r="C40551" s="120">
        <v>0</v>
      </c>
      <c r="D40551" s="120"/>
      <c r="E40551" s="120"/>
      <c r="F40551" s="120"/>
      <c r="G40551" s="120"/>
      <c r="H40551" s="120"/>
      <c r="I40551" s="120" t="s">
        <v>43</v>
      </c>
      <c r="J40551" s="120" t="s">
        <v>325</v>
      </c>
      <c r="K40551" t="s">
        <v>163</v>
      </c>
      <c r="L40551" t="s">
        <v>115</v>
      </c>
      <c r="M40551" t="s">
        <v>230</v>
      </c>
      <c r="N40551" t="s">
        <v>480</v>
      </c>
      <c r="O40551" s="181" t="s">
        <v>247</v>
      </c>
      <c r="P40551" s="182">
        <v>0</v>
      </c>
      <c r="Q40551" s="182">
        <v>0</v>
      </c>
      <c r="R40551" s="182">
        <v>0</v>
      </c>
      <c r="T40551" s="183"/>
    </row>
    <row r="40552" spans="1:20" x14ac:dyDescent="0.45">
      <c r="A40552" s="120" t="s">
        <v>1111</v>
      </c>
      <c r="B40552" s="120" t="s">
        <v>0</v>
      </c>
      <c r="C40552" s="120">
        <v>0</v>
      </c>
      <c r="D40552" s="120"/>
      <c r="E40552" s="120"/>
      <c r="F40552" s="120"/>
      <c r="G40552" s="120"/>
      <c r="H40552" s="120"/>
      <c r="I40552" s="120" t="s">
        <v>43</v>
      </c>
      <c r="J40552" s="120" t="s">
        <v>325</v>
      </c>
      <c r="K40552" t="s">
        <v>163</v>
      </c>
      <c r="L40552" t="s">
        <v>115</v>
      </c>
      <c r="M40552" t="s">
        <v>231</v>
      </c>
      <c r="N40552" t="s">
        <v>481</v>
      </c>
      <c r="O40552" s="181" t="s">
        <v>247</v>
      </c>
      <c r="P40552" s="182">
        <v>0</v>
      </c>
      <c r="Q40552" s="182">
        <v>0</v>
      </c>
      <c r="R40552" s="182">
        <v>0</v>
      </c>
      <c r="T40552" s="183"/>
    </row>
    <row r="40553" spans="1:20" x14ac:dyDescent="0.45">
      <c r="A40553" s="120" t="s">
        <v>1111</v>
      </c>
      <c r="B40553" s="120" t="s">
        <v>0</v>
      </c>
      <c r="C40553" s="120">
        <v>0</v>
      </c>
      <c r="D40553" s="120"/>
      <c r="E40553" s="120"/>
      <c r="F40553" s="120"/>
      <c r="G40553" s="120"/>
      <c r="H40553" s="120"/>
      <c r="I40553" s="120" t="s">
        <v>43</v>
      </c>
      <c r="J40553" s="120" t="s">
        <v>325</v>
      </c>
      <c r="K40553" t="s">
        <v>164</v>
      </c>
      <c r="L40553" t="s">
        <v>115</v>
      </c>
      <c r="M40553" t="s">
        <v>152</v>
      </c>
      <c r="N40553" t="s">
        <v>482</v>
      </c>
      <c r="O40553" s="181" t="s">
        <v>247</v>
      </c>
      <c r="P40553" s="182">
        <v>0</v>
      </c>
      <c r="Q40553" s="182">
        <v>0</v>
      </c>
      <c r="R40553" s="182">
        <v>0</v>
      </c>
      <c r="T40553" s="183"/>
    </row>
    <row r="40554" spans="1:20" x14ac:dyDescent="0.45">
      <c r="A40554" s="120" t="s">
        <v>1111</v>
      </c>
      <c r="B40554" s="120" t="s">
        <v>0</v>
      </c>
      <c r="C40554" s="120">
        <v>0</v>
      </c>
      <c r="D40554" s="120"/>
      <c r="E40554" s="120"/>
      <c r="F40554" s="120"/>
      <c r="G40554" s="120"/>
      <c r="H40554" s="120"/>
      <c r="I40554" s="120" t="s">
        <v>43</v>
      </c>
      <c r="J40554" s="120" t="s">
        <v>325</v>
      </c>
      <c r="K40554" t="s">
        <v>164</v>
      </c>
      <c r="L40554" t="s">
        <v>115</v>
      </c>
      <c r="M40554" t="s">
        <v>230</v>
      </c>
      <c r="N40554" t="s">
        <v>483</v>
      </c>
      <c r="O40554" s="181" t="s">
        <v>247</v>
      </c>
      <c r="P40554" s="182">
        <v>0</v>
      </c>
      <c r="Q40554" s="182">
        <v>0</v>
      </c>
      <c r="R40554" s="182">
        <v>0</v>
      </c>
      <c r="T40554" s="183"/>
    </row>
    <row r="40555" spans="1:20" x14ac:dyDescent="0.45">
      <c r="A40555" s="120" t="s">
        <v>1111</v>
      </c>
      <c r="B40555" s="120" t="s">
        <v>0</v>
      </c>
      <c r="C40555" s="120">
        <v>0</v>
      </c>
      <c r="D40555" s="120"/>
      <c r="E40555" s="120"/>
      <c r="F40555" s="120"/>
      <c r="G40555" s="120"/>
      <c r="H40555" s="120"/>
      <c r="I40555" s="120" t="s">
        <v>43</v>
      </c>
      <c r="J40555" s="120" t="s">
        <v>325</v>
      </c>
      <c r="K40555" t="s">
        <v>164</v>
      </c>
      <c r="L40555" t="s">
        <v>115</v>
      </c>
      <c r="M40555" t="s">
        <v>231</v>
      </c>
      <c r="N40555" t="s">
        <v>484</v>
      </c>
      <c r="O40555" s="181" t="s">
        <v>247</v>
      </c>
      <c r="P40555" s="182">
        <v>0</v>
      </c>
      <c r="Q40555" s="182">
        <v>0</v>
      </c>
      <c r="R40555" s="182">
        <v>0</v>
      </c>
      <c r="T40555" s="183"/>
    </row>
    <row r="40556" spans="1:20" x14ac:dyDescent="0.45">
      <c r="A40556" s="120" t="s">
        <v>1111</v>
      </c>
      <c r="B40556" s="120" t="s">
        <v>0</v>
      </c>
      <c r="C40556" s="120">
        <v>0</v>
      </c>
      <c r="D40556" s="120"/>
      <c r="E40556" s="120"/>
      <c r="F40556" s="120"/>
      <c r="G40556" s="120"/>
      <c r="H40556" s="120"/>
      <c r="I40556" s="120" t="s">
        <v>43</v>
      </c>
      <c r="J40556" s="120" t="s">
        <v>325</v>
      </c>
      <c r="K40556" t="s">
        <v>165</v>
      </c>
      <c r="L40556" t="s">
        <v>115</v>
      </c>
      <c r="M40556" t="s">
        <v>152</v>
      </c>
      <c r="N40556" t="s">
        <v>485</v>
      </c>
      <c r="O40556" s="181" t="s">
        <v>247</v>
      </c>
      <c r="P40556" s="182">
        <v>0</v>
      </c>
      <c r="Q40556" s="182">
        <v>0</v>
      </c>
      <c r="R40556" s="182">
        <v>0</v>
      </c>
      <c r="T40556" s="183"/>
    </row>
    <row r="40557" spans="1:20" x14ac:dyDescent="0.45">
      <c r="A40557" s="120" t="s">
        <v>1111</v>
      </c>
      <c r="B40557" s="120" t="s">
        <v>0</v>
      </c>
      <c r="C40557" s="120">
        <v>0</v>
      </c>
      <c r="D40557" s="120"/>
      <c r="E40557" s="120"/>
      <c r="F40557" s="120"/>
      <c r="G40557" s="120"/>
      <c r="H40557" s="120"/>
      <c r="I40557" s="120" t="s">
        <v>43</v>
      </c>
      <c r="J40557" s="120" t="s">
        <v>325</v>
      </c>
      <c r="K40557" t="s">
        <v>165</v>
      </c>
      <c r="L40557" t="s">
        <v>115</v>
      </c>
      <c r="M40557" t="s">
        <v>230</v>
      </c>
      <c r="N40557" t="s">
        <v>486</v>
      </c>
      <c r="O40557" s="181" t="s">
        <v>247</v>
      </c>
      <c r="P40557" s="182">
        <v>0</v>
      </c>
      <c r="Q40557" s="182">
        <v>0</v>
      </c>
      <c r="R40557" s="182">
        <v>0</v>
      </c>
      <c r="T40557" s="183"/>
    </row>
    <row r="40558" spans="1:20" x14ac:dyDescent="0.45">
      <c r="A40558" s="120" t="s">
        <v>1111</v>
      </c>
      <c r="B40558" s="120" t="s">
        <v>0</v>
      </c>
      <c r="C40558" s="120">
        <v>0</v>
      </c>
      <c r="D40558" s="120"/>
      <c r="E40558" s="120"/>
      <c r="F40558" s="120"/>
      <c r="G40558" s="120"/>
      <c r="H40558" s="120"/>
      <c r="I40558" s="120" t="s">
        <v>43</v>
      </c>
      <c r="J40558" s="120" t="s">
        <v>325</v>
      </c>
      <c r="K40558" t="s">
        <v>165</v>
      </c>
      <c r="L40558" t="s">
        <v>115</v>
      </c>
      <c r="M40558" t="s">
        <v>231</v>
      </c>
      <c r="N40558" t="s">
        <v>487</v>
      </c>
      <c r="O40558" s="181" t="s">
        <v>247</v>
      </c>
      <c r="P40558" s="182">
        <v>0</v>
      </c>
      <c r="Q40558" s="182">
        <v>0</v>
      </c>
      <c r="R40558" s="182">
        <v>0</v>
      </c>
      <c r="T40558" s="183"/>
    </row>
    <row r="40559" spans="1:20" x14ac:dyDescent="0.45">
      <c r="A40559" s="120" t="s">
        <v>1111</v>
      </c>
      <c r="B40559" s="120" t="s">
        <v>0</v>
      </c>
      <c r="C40559" s="120">
        <v>0</v>
      </c>
      <c r="D40559" s="120"/>
      <c r="E40559" s="120"/>
      <c r="F40559" s="120"/>
      <c r="G40559" s="120"/>
      <c r="H40559" s="120"/>
      <c r="I40559" s="120" t="s">
        <v>43</v>
      </c>
      <c r="J40559" s="120" t="s">
        <v>325</v>
      </c>
      <c r="K40559" t="s">
        <v>166</v>
      </c>
      <c r="L40559" t="s">
        <v>115</v>
      </c>
      <c r="M40559" t="s">
        <v>152</v>
      </c>
      <c r="N40559" t="s">
        <v>488</v>
      </c>
      <c r="O40559" s="181" t="s">
        <v>247</v>
      </c>
      <c r="P40559" s="182">
        <v>0</v>
      </c>
      <c r="Q40559" s="182">
        <v>0</v>
      </c>
      <c r="R40559" s="182">
        <v>0</v>
      </c>
      <c r="T40559" s="183"/>
    </row>
    <row r="40560" spans="1:20" x14ac:dyDescent="0.45">
      <c r="A40560" s="120" t="s">
        <v>1111</v>
      </c>
      <c r="B40560" s="120" t="s">
        <v>0</v>
      </c>
      <c r="C40560" s="120">
        <v>0</v>
      </c>
      <c r="D40560" s="120"/>
      <c r="E40560" s="120"/>
      <c r="F40560" s="120"/>
      <c r="G40560" s="120"/>
      <c r="H40560" s="120"/>
      <c r="I40560" s="120" t="s">
        <v>43</v>
      </c>
      <c r="J40560" s="120" t="s">
        <v>325</v>
      </c>
      <c r="K40560" t="s">
        <v>166</v>
      </c>
      <c r="L40560" t="s">
        <v>115</v>
      </c>
      <c r="M40560" t="s">
        <v>230</v>
      </c>
      <c r="N40560" t="s">
        <v>489</v>
      </c>
      <c r="O40560" s="181" t="s">
        <v>247</v>
      </c>
      <c r="P40560" s="182">
        <v>0</v>
      </c>
      <c r="Q40560" s="182">
        <v>0</v>
      </c>
      <c r="R40560" s="182">
        <v>0</v>
      </c>
      <c r="T40560" s="183"/>
    </row>
    <row r="40561" spans="1:20" x14ac:dyDescent="0.45">
      <c r="A40561" s="120" t="s">
        <v>1111</v>
      </c>
      <c r="B40561" s="120" t="s">
        <v>0</v>
      </c>
      <c r="C40561" s="120">
        <v>0</v>
      </c>
      <c r="D40561" s="120"/>
      <c r="E40561" s="120"/>
      <c r="F40561" s="120"/>
      <c r="G40561" s="120"/>
      <c r="H40561" s="120"/>
      <c r="I40561" s="120" t="s">
        <v>43</v>
      </c>
      <c r="J40561" s="120" t="s">
        <v>325</v>
      </c>
      <c r="K40561" t="s">
        <v>166</v>
      </c>
      <c r="L40561" t="s">
        <v>115</v>
      </c>
      <c r="M40561" t="s">
        <v>231</v>
      </c>
      <c r="N40561" t="s">
        <v>490</v>
      </c>
      <c r="O40561" s="181" t="s">
        <v>247</v>
      </c>
      <c r="P40561" s="182">
        <v>0</v>
      </c>
      <c r="Q40561" s="182">
        <v>0</v>
      </c>
      <c r="R40561" s="182">
        <v>0</v>
      </c>
      <c r="T40561" s="183"/>
    </row>
    <row r="40562" spans="1:20" x14ac:dyDescent="0.45">
      <c r="A40562" s="120" t="s">
        <v>1111</v>
      </c>
      <c r="B40562" s="120" t="s">
        <v>0</v>
      </c>
      <c r="C40562" s="120">
        <v>0</v>
      </c>
      <c r="D40562" s="120"/>
      <c r="E40562" s="120"/>
      <c r="F40562" s="120"/>
      <c r="G40562" s="120"/>
      <c r="H40562" s="120"/>
      <c r="I40562" s="120" t="s">
        <v>43</v>
      </c>
      <c r="J40562" s="120" t="s">
        <v>325</v>
      </c>
      <c r="K40562" t="s">
        <v>167</v>
      </c>
      <c r="L40562" t="s">
        <v>115</v>
      </c>
      <c r="M40562" t="s">
        <v>152</v>
      </c>
      <c r="N40562" t="s">
        <v>491</v>
      </c>
      <c r="O40562" s="181" t="s">
        <v>247</v>
      </c>
      <c r="P40562" s="182">
        <v>0</v>
      </c>
      <c r="Q40562" s="182">
        <v>0</v>
      </c>
      <c r="R40562" s="182">
        <v>0</v>
      </c>
      <c r="T40562" s="183"/>
    </row>
    <row r="40563" spans="1:20" x14ac:dyDescent="0.45">
      <c r="A40563" s="120" t="s">
        <v>1111</v>
      </c>
      <c r="B40563" s="120" t="s">
        <v>0</v>
      </c>
      <c r="C40563" s="120">
        <v>0</v>
      </c>
      <c r="D40563" s="120"/>
      <c r="E40563" s="120"/>
      <c r="F40563" s="120"/>
      <c r="G40563" s="120"/>
      <c r="H40563" s="120"/>
      <c r="I40563" s="120" t="s">
        <v>43</v>
      </c>
      <c r="J40563" s="120" t="s">
        <v>325</v>
      </c>
      <c r="K40563" t="s">
        <v>167</v>
      </c>
      <c r="L40563" t="s">
        <v>115</v>
      </c>
      <c r="M40563" t="s">
        <v>230</v>
      </c>
      <c r="N40563" t="s">
        <v>492</v>
      </c>
      <c r="O40563" s="181" t="s">
        <v>247</v>
      </c>
      <c r="P40563" s="182">
        <v>0</v>
      </c>
      <c r="Q40563" s="182">
        <v>0</v>
      </c>
      <c r="R40563" s="182">
        <v>0</v>
      </c>
      <c r="T40563" s="183"/>
    </row>
    <row r="40564" spans="1:20" x14ac:dyDescent="0.45">
      <c r="A40564" s="120" t="s">
        <v>1111</v>
      </c>
      <c r="B40564" s="120" t="s">
        <v>0</v>
      </c>
      <c r="C40564" s="120">
        <v>0</v>
      </c>
      <c r="D40564" s="120"/>
      <c r="E40564" s="120"/>
      <c r="F40564" s="120"/>
      <c r="G40564" s="120"/>
      <c r="H40564" s="120"/>
      <c r="I40564" s="120" t="s">
        <v>43</v>
      </c>
      <c r="J40564" s="120" t="s">
        <v>325</v>
      </c>
      <c r="K40564" t="s">
        <v>167</v>
      </c>
      <c r="L40564" t="s">
        <v>115</v>
      </c>
      <c r="M40564" t="s">
        <v>231</v>
      </c>
      <c r="N40564" t="s">
        <v>493</v>
      </c>
      <c r="O40564" s="181" t="s">
        <v>247</v>
      </c>
      <c r="P40564" s="182">
        <v>0</v>
      </c>
      <c r="Q40564" s="182">
        <v>0</v>
      </c>
      <c r="R40564" s="182">
        <v>0</v>
      </c>
      <c r="T40564" s="183"/>
    </row>
    <row r="40565" spans="1:20" x14ac:dyDescent="0.45">
      <c r="A40565" s="120" t="s">
        <v>1111</v>
      </c>
      <c r="B40565" s="120" t="s">
        <v>0</v>
      </c>
      <c r="C40565" s="120">
        <v>0</v>
      </c>
      <c r="D40565" s="120"/>
      <c r="E40565" s="120"/>
      <c r="F40565" s="120"/>
      <c r="G40565" s="120"/>
      <c r="H40565" s="120"/>
      <c r="I40565" s="120" t="s">
        <v>43</v>
      </c>
      <c r="J40565" s="120" t="s">
        <v>325</v>
      </c>
      <c r="K40565" t="s">
        <v>140</v>
      </c>
      <c r="L40565" t="s">
        <v>115</v>
      </c>
      <c r="M40565" t="s">
        <v>152</v>
      </c>
      <c r="N40565" t="s">
        <v>494</v>
      </c>
      <c r="O40565" s="181" t="s">
        <v>247</v>
      </c>
      <c r="P40565" s="182">
        <v>0</v>
      </c>
      <c r="Q40565" s="182">
        <v>0</v>
      </c>
      <c r="R40565" s="182">
        <v>0</v>
      </c>
      <c r="T40565" s="183"/>
    </row>
    <row r="40566" spans="1:20" x14ac:dyDescent="0.45">
      <c r="A40566" s="120" t="s">
        <v>1111</v>
      </c>
      <c r="B40566" s="120" t="s">
        <v>0</v>
      </c>
      <c r="C40566" s="120">
        <v>0</v>
      </c>
      <c r="D40566" s="120"/>
      <c r="E40566" s="120"/>
      <c r="F40566" s="120"/>
      <c r="G40566" s="120"/>
      <c r="H40566" s="120"/>
      <c r="I40566" s="120" t="s">
        <v>43</v>
      </c>
      <c r="J40566" s="120" t="s">
        <v>325</v>
      </c>
      <c r="K40566" t="s">
        <v>140</v>
      </c>
      <c r="L40566" t="s">
        <v>115</v>
      </c>
      <c r="M40566" t="s">
        <v>230</v>
      </c>
      <c r="N40566" t="s">
        <v>495</v>
      </c>
      <c r="O40566" s="181" t="s">
        <v>247</v>
      </c>
      <c r="P40566" s="182">
        <v>0</v>
      </c>
      <c r="Q40566" s="182">
        <v>0</v>
      </c>
      <c r="R40566" s="182">
        <v>0</v>
      </c>
      <c r="T40566" s="183"/>
    </row>
    <row r="40567" spans="1:20" x14ac:dyDescent="0.45">
      <c r="A40567" s="120" t="s">
        <v>1111</v>
      </c>
      <c r="B40567" s="120" t="s">
        <v>0</v>
      </c>
      <c r="C40567" s="120">
        <v>0</v>
      </c>
      <c r="D40567" s="120"/>
      <c r="E40567" s="120"/>
      <c r="F40567" s="120"/>
      <c r="G40567" s="120"/>
      <c r="H40567" s="120"/>
      <c r="I40567" s="120" t="s">
        <v>43</v>
      </c>
      <c r="J40567" s="120" t="s">
        <v>325</v>
      </c>
      <c r="K40567" t="s">
        <v>140</v>
      </c>
      <c r="L40567" t="s">
        <v>115</v>
      </c>
      <c r="M40567" t="s">
        <v>231</v>
      </c>
      <c r="N40567" t="s">
        <v>496</v>
      </c>
      <c r="O40567" s="181" t="s">
        <v>247</v>
      </c>
      <c r="P40567" s="182">
        <v>0</v>
      </c>
      <c r="Q40567" s="182">
        <v>0</v>
      </c>
      <c r="R40567" s="182">
        <v>0</v>
      </c>
      <c r="T40567" s="183"/>
    </row>
    <row r="40568" spans="1:20" x14ac:dyDescent="0.45">
      <c r="A40568" s="120" t="s">
        <v>1111</v>
      </c>
      <c r="B40568" s="120" t="s">
        <v>0</v>
      </c>
      <c r="C40568" s="120">
        <v>0</v>
      </c>
      <c r="D40568" s="120"/>
      <c r="E40568" s="120"/>
      <c r="F40568" s="120"/>
      <c r="G40568" s="120"/>
      <c r="H40568" s="120"/>
      <c r="I40568" s="120" t="s">
        <v>43</v>
      </c>
      <c r="J40568" s="120" t="s">
        <v>325</v>
      </c>
      <c r="K40568" t="s">
        <v>169</v>
      </c>
      <c r="L40568" t="s">
        <v>115</v>
      </c>
      <c r="M40568" t="s">
        <v>152</v>
      </c>
      <c r="N40568" t="s">
        <v>497</v>
      </c>
      <c r="O40568" s="181" t="s">
        <v>247</v>
      </c>
      <c r="P40568" s="182">
        <v>0</v>
      </c>
      <c r="Q40568" s="182">
        <v>0</v>
      </c>
      <c r="R40568" s="182">
        <v>0</v>
      </c>
      <c r="T40568" s="183"/>
    </row>
    <row r="40569" spans="1:20" x14ac:dyDescent="0.45">
      <c r="A40569" s="120" t="s">
        <v>1111</v>
      </c>
      <c r="B40569" s="120" t="s">
        <v>0</v>
      </c>
      <c r="C40569" s="120">
        <v>0</v>
      </c>
      <c r="D40569" s="120"/>
      <c r="E40569" s="120"/>
      <c r="F40569" s="120"/>
      <c r="G40569" s="120"/>
      <c r="H40569" s="120"/>
      <c r="I40569" s="120" t="s">
        <v>43</v>
      </c>
      <c r="J40569" s="120" t="s">
        <v>325</v>
      </c>
      <c r="K40569" t="s">
        <v>169</v>
      </c>
      <c r="L40569" t="s">
        <v>115</v>
      </c>
      <c r="M40569" t="s">
        <v>230</v>
      </c>
      <c r="N40569" t="s">
        <v>498</v>
      </c>
      <c r="O40569" s="181" t="s">
        <v>247</v>
      </c>
      <c r="P40569" s="182">
        <v>0</v>
      </c>
      <c r="Q40569" s="182">
        <v>0</v>
      </c>
      <c r="R40569" s="182">
        <v>0</v>
      </c>
      <c r="T40569" s="183"/>
    </row>
    <row r="40570" spans="1:20" x14ac:dyDescent="0.45">
      <c r="A40570" s="120" t="s">
        <v>1111</v>
      </c>
      <c r="B40570" s="120" t="s">
        <v>0</v>
      </c>
      <c r="C40570" s="120">
        <v>0</v>
      </c>
      <c r="D40570" s="120"/>
      <c r="E40570" s="120"/>
      <c r="F40570" s="120"/>
      <c r="G40570" s="120"/>
      <c r="H40570" s="120"/>
      <c r="I40570" s="120" t="s">
        <v>43</v>
      </c>
      <c r="J40570" s="120" t="s">
        <v>325</v>
      </c>
      <c r="K40570" t="s">
        <v>169</v>
      </c>
      <c r="L40570" t="s">
        <v>115</v>
      </c>
      <c r="M40570" t="s">
        <v>231</v>
      </c>
      <c r="N40570" t="s">
        <v>499</v>
      </c>
      <c r="O40570" s="181" t="s">
        <v>247</v>
      </c>
      <c r="P40570" s="182">
        <v>0</v>
      </c>
      <c r="Q40570" s="182">
        <v>0</v>
      </c>
      <c r="R40570" s="182">
        <v>0</v>
      </c>
      <c r="T40570" s="183"/>
    </row>
    <row r="40571" spans="1:20" x14ac:dyDescent="0.45">
      <c r="A40571" s="120" t="s">
        <v>1111</v>
      </c>
      <c r="B40571" s="120" t="s">
        <v>0</v>
      </c>
      <c r="C40571" s="120">
        <v>0</v>
      </c>
      <c r="D40571" s="120"/>
      <c r="E40571" s="120"/>
      <c r="F40571" s="120"/>
      <c r="G40571" s="120"/>
      <c r="H40571" s="120"/>
      <c r="I40571" s="120" t="s">
        <v>43</v>
      </c>
      <c r="J40571" s="120" t="s">
        <v>325</v>
      </c>
      <c r="K40571" t="s">
        <v>170</v>
      </c>
      <c r="L40571" t="s">
        <v>115</v>
      </c>
      <c r="M40571" t="s">
        <v>152</v>
      </c>
      <c r="N40571" t="s">
        <v>500</v>
      </c>
      <c r="O40571" s="181" t="s">
        <v>247</v>
      </c>
      <c r="P40571" s="182">
        <v>0</v>
      </c>
      <c r="Q40571" s="182">
        <v>0</v>
      </c>
      <c r="R40571" s="182">
        <v>0</v>
      </c>
      <c r="T40571" s="183"/>
    </row>
    <row r="40572" spans="1:20" x14ac:dyDescent="0.45">
      <c r="A40572" s="120" t="s">
        <v>1111</v>
      </c>
      <c r="B40572" s="120" t="s">
        <v>0</v>
      </c>
      <c r="C40572" s="120">
        <v>0</v>
      </c>
      <c r="D40572" s="120"/>
      <c r="E40572" s="120"/>
      <c r="F40572" s="120"/>
      <c r="G40572" s="120"/>
      <c r="H40572" s="120"/>
      <c r="I40572" s="120" t="s">
        <v>43</v>
      </c>
      <c r="J40572" s="120" t="s">
        <v>325</v>
      </c>
      <c r="K40572" t="s">
        <v>170</v>
      </c>
      <c r="L40572" t="s">
        <v>115</v>
      </c>
      <c r="M40572" t="s">
        <v>230</v>
      </c>
      <c r="N40572" t="s">
        <v>501</v>
      </c>
      <c r="O40572" s="181" t="s">
        <v>247</v>
      </c>
      <c r="P40572" s="182">
        <v>0</v>
      </c>
      <c r="Q40572" s="182">
        <v>0</v>
      </c>
      <c r="R40572" s="182">
        <v>0</v>
      </c>
      <c r="T40572" s="183"/>
    </row>
    <row r="40573" spans="1:20" x14ac:dyDescent="0.45">
      <c r="A40573" s="120" t="s">
        <v>1111</v>
      </c>
      <c r="B40573" s="120" t="s">
        <v>0</v>
      </c>
      <c r="C40573" s="120">
        <v>0</v>
      </c>
      <c r="D40573" s="120"/>
      <c r="E40573" s="120"/>
      <c r="F40573" s="120"/>
      <c r="G40573" s="120"/>
      <c r="H40573" s="120"/>
      <c r="I40573" s="120" t="s">
        <v>43</v>
      </c>
      <c r="J40573" s="120" t="s">
        <v>325</v>
      </c>
      <c r="K40573" t="s">
        <v>170</v>
      </c>
      <c r="L40573" t="s">
        <v>115</v>
      </c>
      <c r="M40573" t="s">
        <v>231</v>
      </c>
      <c r="N40573" t="s">
        <v>502</v>
      </c>
      <c r="O40573" s="181" t="s">
        <v>247</v>
      </c>
      <c r="P40573" s="182">
        <v>0</v>
      </c>
      <c r="Q40573" s="182">
        <v>0</v>
      </c>
      <c r="R40573" s="182">
        <v>0</v>
      </c>
      <c r="T40573" s="183"/>
    </row>
    <row r="40574" spans="1:20" x14ac:dyDescent="0.45">
      <c r="A40574" s="120" t="s">
        <v>1111</v>
      </c>
      <c r="B40574" s="120" t="s">
        <v>0</v>
      </c>
      <c r="C40574" s="120">
        <v>0</v>
      </c>
      <c r="D40574" s="120"/>
      <c r="E40574" s="120"/>
      <c r="F40574" s="120"/>
      <c r="G40574" s="120"/>
      <c r="H40574" s="120"/>
      <c r="I40574" s="120" t="s">
        <v>43</v>
      </c>
      <c r="J40574" s="120" t="s">
        <v>325</v>
      </c>
      <c r="K40574" t="s">
        <v>396</v>
      </c>
      <c r="L40574" t="s">
        <v>115</v>
      </c>
      <c r="M40574" t="s">
        <v>152</v>
      </c>
      <c r="N40574" t="s">
        <v>503</v>
      </c>
      <c r="O40574" s="181" t="s">
        <v>247</v>
      </c>
      <c r="P40574" s="182">
        <v>0</v>
      </c>
      <c r="Q40574" s="182">
        <v>0</v>
      </c>
      <c r="R40574" s="182">
        <v>0</v>
      </c>
      <c r="T40574" s="183"/>
    </row>
    <row r="40575" spans="1:20" x14ac:dyDescent="0.45">
      <c r="A40575" s="120" t="s">
        <v>1111</v>
      </c>
      <c r="B40575" s="120" t="s">
        <v>0</v>
      </c>
      <c r="C40575" s="120">
        <v>0</v>
      </c>
      <c r="D40575" s="120"/>
      <c r="E40575" s="120"/>
      <c r="F40575" s="120"/>
      <c r="G40575" s="120"/>
      <c r="H40575" s="120"/>
      <c r="I40575" s="120" t="s">
        <v>43</v>
      </c>
      <c r="J40575" s="120" t="s">
        <v>325</v>
      </c>
      <c r="K40575" t="s">
        <v>396</v>
      </c>
      <c r="L40575" t="s">
        <v>115</v>
      </c>
      <c r="M40575" t="s">
        <v>230</v>
      </c>
      <c r="N40575" t="s">
        <v>504</v>
      </c>
      <c r="O40575" s="181" t="s">
        <v>247</v>
      </c>
      <c r="P40575" s="182">
        <v>0</v>
      </c>
      <c r="Q40575" s="182">
        <v>0</v>
      </c>
      <c r="R40575" s="182">
        <v>0</v>
      </c>
      <c r="T40575" s="183"/>
    </row>
    <row r="40576" spans="1:20" x14ac:dyDescent="0.45">
      <c r="A40576" s="120" t="s">
        <v>1111</v>
      </c>
      <c r="B40576" s="120" t="s">
        <v>0</v>
      </c>
      <c r="C40576" s="120">
        <v>0</v>
      </c>
      <c r="D40576" s="120"/>
      <c r="E40576" s="120"/>
      <c r="F40576" s="120"/>
      <c r="G40576" s="120"/>
      <c r="H40576" s="120"/>
      <c r="I40576" s="120" t="s">
        <v>43</v>
      </c>
      <c r="J40576" s="120" t="s">
        <v>325</v>
      </c>
      <c r="K40576" t="s">
        <v>396</v>
      </c>
      <c r="L40576" t="s">
        <v>115</v>
      </c>
      <c r="M40576" t="s">
        <v>231</v>
      </c>
      <c r="N40576" t="s">
        <v>505</v>
      </c>
      <c r="O40576" s="181" t="s">
        <v>247</v>
      </c>
      <c r="P40576" s="182">
        <v>0</v>
      </c>
      <c r="Q40576" s="182">
        <v>0</v>
      </c>
      <c r="R40576" s="182">
        <v>0</v>
      </c>
      <c r="T40576" s="183"/>
    </row>
    <row r="40577" spans="1:20" x14ac:dyDescent="0.45">
      <c r="A40577" s="120" t="s">
        <v>1111</v>
      </c>
      <c r="B40577" s="120" t="s">
        <v>0</v>
      </c>
      <c r="C40577" s="120">
        <v>0</v>
      </c>
      <c r="D40577" s="120"/>
      <c r="E40577" s="120"/>
      <c r="F40577" s="120"/>
      <c r="G40577" s="120"/>
      <c r="H40577" s="120"/>
      <c r="I40577" s="120" t="s">
        <v>43</v>
      </c>
      <c r="J40577" s="120" t="s">
        <v>325</v>
      </c>
      <c r="K40577" t="s">
        <v>400</v>
      </c>
      <c r="L40577" t="s">
        <v>115</v>
      </c>
      <c r="M40577" t="s">
        <v>152</v>
      </c>
      <c r="N40577" t="s">
        <v>506</v>
      </c>
      <c r="O40577" s="181" t="s">
        <v>247</v>
      </c>
      <c r="P40577" s="182">
        <v>0</v>
      </c>
      <c r="Q40577" s="182">
        <v>0</v>
      </c>
      <c r="R40577" s="182">
        <v>0</v>
      </c>
      <c r="T40577" s="183"/>
    </row>
    <row r="40578" spans="1:20" x14ac:dyDescent="0.45">
      <c r="A40578" s="120" t="s">
        <v>1111</v>
      </c>
      <c r="B40578" s="120" t="s">
        <v>0</v>
      </c>
      <c r="C40578" s="120">
        <v>0</v>
      </c>
      <c r="D40578" s="120"/>
      <c r="E40578" s="120"/>
      <c r="F40578" s="120"/>
      <c r="G40578" s="120"/>
      <c r="H40578" s="120"/>
      <c r="I40578" s="120" t="s">
        <v>43</v>
      </c>
      <c r="J40578" s="120" t="s">
        <v>325</v>
      </c>
      <c r="K40578" t="s">
        <v>400</v>
      </c>
      <c r="L40578" t="s">
        <v>115</v>
      </c>
      <c r="M40578" t="s">
        <v>230</v>
      </c>
      <c r="N40578" t="s">
        <v>507</v>
      </c>
      <c r="O40578" s="181" t="s">
        <v>247</v>
      </c>
      <c r="P40578" s="182">
        <v>0</v>
      </c>
      <c r="Q40578" s="182">
        <v>0</v>
      </c>
      <c r="R40578" s="182">
        <v>0</v>
      </c>
      <c r="T40578" s="183"/>
    </row>
    <row r="40579" spans="1:20" x14ac:dyDescent="0.45">
      <c r="A40579" s="120" t="s">
        <v>1111</v>
      </c>
      <c r="B40579" s="120" t="s">
        <v>0</v>
      </c>
      <c r="C40579" s="120">
        <v>0</v>
      </c>
      <c r="D40579" s="120"/>
      <c r="E40579" s="120"/>
      <c r="F40579" s="120"/>
      <c r="G40579" s="120"/>
      <c r="H40579" s="120"/>
      <c r="I40579" s="120" t="s">
        <v>43</v>
      </c>
      <c r="J40579" s="120" t="s">
        <v>325</v>
      </c>
      <c r="K40579" t="s">
        <v>400</v>
      </c>
      <c r="L40579" t="s">
        <v>115</v>
      </c>
      <c r="M40579" t="s">
        <v>231</v>
      </c>
      <c r="N40579" t="s">
        <v>508</v>
      </c>
      <c r="O40579" s="181" t="s">
        <v>247</v>
      </c>
      <c r="P40579" s="182">
        <v>0</v>
      </c>
      <c r="Q40579" s="182">
        <v>0</v>
      </c>
      <c r="R40579" s="182">
        <v>0</v>
      </c>
      <c r="T40579" s="183"/>
    </row>
    <row r="40580" spans="1:20" x14ac:dyDescent="0.45">
      <c r="A40580" s="120" t="s">
        <v>1111</v>
      </c>
      <c r="B40580" s="120" t="s">
        <v>0</v>
      </c>
      <c r="C40580" s="120">
        <v>0</v>
      </c>
      <c r="D40580" s="120"/>
      <c r="E40580" s="120"/>
      <c r="F40580" s="120"/>
      <c r="G40580" s="120"/>
      <c r="H40580" s="120"/>
      <c r="I40580" s="120" t="s">
        <v>43</v>
      </c>
      <c r="J40580" s="120" t="s">
        <v>325</v>
      </c>
      <c r="K40580" t="s">
        <v>172</v>
      </c>
      <c r="L40580" t="s">
        <v>115</v>
      </c>
      <c r="M40580" t="s">
        <v>152</v>
      </c>
      <c r="N40580" t="s">
        <v>509</v>
      </c>
      <c r="O40580" s="181" t="s">
        <v>247</v>
      </c>
      <c r="P40580" s="182">
        <v>0</v>
      </c>
      <c r="Q40580" s="182">
        <v>0</v>
      </c>
      <c r="R40580" s="182">
        <v>0</v>
      </c>
      <c r="T40580" s="183"/>
    </row>
    <row r="40581" spans="1:20" x14ac:dyDescent="0.45">
      <c r="A40581" s="120" t="s">
        <v>1111</v>
      </c>
      <c r="B40581" s="120" t="s">
        <v>0</v>
      </c>
      <c r="C40581" s="120">
        <v>0</v>
      </c>
      <c r="D40581" s="120"/>
      <c r="E40581" s="120"/>
      <c r="F40581" s="120"/>
      <c r="G40581" s="120"/>
      <c r="H40581" s="120"/>
      <c r="I40581" s="120" t="s">
        <v>43</v>
      </c>
      <c r="J40581" s="120" t="s">
        <v>325</v>
      </c>
      <c r="K40581" t="s">
        <v>172</v>
      </c>
      <c r="L40581" t="s">
        <v>115</v>
      </c>
      <c r="M40581" t="s">
        <v>230</v>
      </c>
      <c r="N40581" t="s">
        <v>510</v>
      </c>
      <c r="O40581" s="181" t="s">
        <v>247</v>
      </c>
      <c r="P40581" s="182">
        <v>0</v>
      </c>
      <c r="Q40581" s="182">
        <v>0</v>
      </c>
      <c r="R40581" s="182">
        <v>0</v>
      </c>
      <c r="T40581" s="183"/>
    </row>
    <row r="40582" spans="1:20" x14ac:dyDescent="0.45">
      <c r="A40582" s="120" t="s">
        <v>1111</v>
      </c>
      <c r="B40582" s="120" t="s">
        <v>0</v>
      </c>
      <c r="C40582" s="120">
        <v>0</v>
      </c>
      <c r="D40582" s="120"/>
      <c r="E40582" s="120"/>
      <c r="F40582" s="120"/>
      <c r="G40582" s="120"/>
      <c r="H40582" s="120"/>
      <c r="I40582" s="120" t="s">
        <v>43</v>
      </c>
      <c r="J40582" s="120" t="s">
        <v>325</v>
      </c>
      <c r="K40582" t="s">
        <v>172</v>
      </c>
      <c r="L40582" t="s">
        <v>115</v>
      </c>
      <c r="M40582" t="s">
        <v>231</v>
      </c>
      <c r="N40582" t="s">
        <v>511</v>
      </c>
      <c r="O40582" s="181" t="s">
        <v>247</v>
      </c>
      <c r="P40582" s="182">
        <v>0</v>
      </c>
      <c r="Q40582" s="182">
        <v>0</v>
      </c>
      <c r="R40582" s="182">
        <v>0</v>
      </c>
      <c r="T40582" s="183"/>
    </row>
    <row r="40583" spans="1:20" x14ac:dyDescent="0.45">
      <c r="A40583" s="120" t="s">
        <v>1111</v>
      </c>
      <c r="B40583" s="120" t="s">
        <v>0</v>
      </c>
      <c r="C40583" s="120">
        <v>0</v>
      </c>
      <c r="D40583" s="120"/>
      <c r="E40583" s="120"/>
      <c r="F40583" s="120"/>
      <c r="G40583" s="120"/>
      <c r="H40583" s="120"/>
      <c r="I40583" s="120" t="s">
        <v>43</v>
      </c>
      <c r="J40583" s="120" t="s">
        <v>325</v>
      </c>
      <c r="K40583" t="s">
        <v>174</v>
      </c>
      <c r="L40583" t="s">
        <v>115</v>
      </c>
      <c r="M40583" t="s">
        <v>152</v>
      </c>
      <c r="N40583" t="s">
        <v>512</v>
      </c>
      <c r="O40583" s="181" t="s">
        <v>247</v>
      </c>
      <c r="P40583" s="182">
        <v>0</v>
      </c>
      <c r="Q40583" s="182">
        <v>0</v>
      </c>
      <c r="R40583" s="182">
        <v>0</v>
      </c>
      <c r="T40583" s="183"/>
    </row>
    <row r="40584" spans="1:20" x14ac:dyDescent="0.45">
      <c r="A40584" s="120" t="s">
        <v>1111</v>
      </c>
      <c r="B40584" s="120" t="s">
        <v>0</v>
      </c>
      <c r="C40584" s="120">
        <v>0</v>
      </c>
      <c r="D40584" s="120"/>
      <c r="E40584" s="120"/>
      <c r="F40584" s="120"/>
      <c r="G40584" s="120"/>
      <c r="H40584" s="120"/>
      <c r="I40584" s="120" t="s">
        <v>43</v>
      </c>
      <c r="J40584" s="120" t="s">
        <v>325</v>
      </c>
      <c r="K40584" t="s">
        <v>174</v>
      </c>
      <c r="L40584" t="s">
        <v>115</v>
      </c>
      <c r="M40584" t="s">
        <v>230</v>
      </c>
      <c r="N40584" t="s">
        <v>513</v>
      </c>
      <c r="O40584" s="181" t="s">
        <v>247</v>
      </c>
      <c r="P40584" s="182">
        <v>0</v>
      </c>
      <c r="Q40584" s="182">
        <v>0</v>
      </c>
      <c r="R40584" s="182">
        <v>0</v>
      </c>
      <c r="T40584" s="183"/>
    </row>
    <row r="40585" spans="1:20" x14ac:dyDescent="0.45">
      <c r="A40585" s="120" t="s">
        <v>1111</v>
      </c>
      <c r="B40585" s="120" t="s">
        <v>0</v>
      </c>
      <c r="C40585" s="120">
        <v>0</v>
      </c>
      <c r="D40585" s="120"/>
      <c r="E40585" s="120"/>
      <c r="F40585" s="120"/>
      <c r="G40585" s="120"/>
      <c r="H40585" s="120"/>
      <c r="I40585" s="120" t="s">
        <v>43</v>
      </c>
      <c r="J40585" s="120" t="s">
        <v>325</v>
      </c>
      <c r="K40585" t="s">
        <v>174</v>
      </c>
      <c r="L40585" t="s">
        <v>115</v>
      </c>
      <c r="M40585" t="s">
        <v>231</v>
      </c>
      <c r="N40585" t="s">
        <v>514</v>
      </c>
      <c r="O40585" s="181" t="s">
        <v>247</v>
      </c>
      <c r="P40585" s="182">
        <v>0</v>
      </c>
      <c r="Q40585" s="182">
        <v>0</v>
      </c>
      <c r="R40585" s="182">
        <v>0</v>
      </c>
      <c r="T40585" s="183"/>
    </row>
    <row r="40586" spans="1:20" x14ac:dyDescent="0.45">
      <c r="A40586" s="120" t="s">
        <v>1111</v>
      </c>
      <c r="B40586" s="120" t="s">
        <v>0</v>
      </c>
      <c r="C40586" s="120">
        <v>0</v>
      </c>
      <c r="D40586" s="120"/>
      <c r="E40586" s="120"/>
      <c r="F40586" s="120"/>
      <c r="G40586" s="120"/>
      <c r="H40586" s="120"/>
      <c r="I40586" s="120" t="s">
        <v>43</v>
      </c>
      <c r="J40586" s="120" t="s">
        <v>325</v>
      </c>
      <c r="K40586" t="s">
        <v>175</v>
      </c>
      <c r="L40586" t="s">
        <v>115</v>
      </c>
      <c r="M40586" t="s">
        <v>152</v>
      </c>
      <c r="N40586" t="s">
        <v>515</v>
      </c>
      <c r="O40586" s="181" t="s">
        <v>247</v>
      </c>
      <c r="P40586" s="182">
        <v>0</v>
      </c>
      <c r="Q40586" s="182">
        <v>0</v>
      </c>
      <c r="R40586" s="182">
        <v>0</v>
      </c>
      <c r="T40586" s="183"/>
    </row>
    <row r="40587" spans="1:20" x14ac:dyDescent="0.45">
      <c r="A40587" s="120" t="s">
        <v>1111</v>
      </c>
      <c r="B40587" s="120" t="s">
        <v>0</v>
      </c>
      <c r="C40587" s="120">
        <v>0</v>
      </c>
      <c r="D40587" s="120"/>
      <c r="E40587" s="120"/>
      <c r="F40587" s="120"/>
      <c r="G40587" s="120"/>
      <c r="H40587" s="120"/>
      <c r="I40587" s="120" t="s">
        <v>43</v>
      </c>
      <c r="J40587" s="120" t="s">
        <v>325</v>
      </c>
      <c r="K40587" t="s">
        <v>175</v>
      </c>
      <c r="L40587" t="s">
        <v>115</v>
      </c>
      <c r="M40587" t="s">
        <v>230</v>
      </c>
      <c r="N40587" t="s">
        <v>516</v>
      </c>
      <c r="O40587" s="181" t="s">
        <v>247</v>
      </c>
      <c r="P40587" s="182">
        <v>0</v>
      </c>
      <c r="Q40587" s="182">
        <v>0</v>
      </c>
      <c r="R40587" s="182">
        <v>0</v>
      </c>
      <c r="T40587" s="183"/>
    </row>
    <row r="40588" spans="1:20" x14ac:dyDescent="0.45">
      <c r="A40588" s="120" t="s">
        <v>1111</v>
      </c>
      <c r="B40588" s="120" t="s">
        <v>0</v>
      </c>
      <c r="C40588" s="120">
        <v>0</v>
      </c>
      <c r="D40588" s="120"/>
      <c r="E40588" s="120"/>
      <c r="F40588" s="120"/>
      <c r="G40588" s="120"/>
      <c r="H40588" s="120"/>
      <c r="I40588" s="120" t="s">
        <v>43</v>
      </c>
      <c r="J40588" s="120" t="s">
        <v>325</v>
      </c>
      <c r="K40588" t="s">
        <v>175</v>
      </c>
      <c r="L40588" t="s">
        <v>115</v>
      </c>
      <c r="M40588" t="s">
        <v>231</v>
      </c>
      <c r="N40588" t="s">
        <v>517</v>
      </c>
      <c r="O40588" s="181" t="s">
        <v>247</v>
      </c>
      <c r="P40588" s="182">
        <v>0</v>
      </c>
      <c r="Q40588" s="182">
        <v>0</v>
      </c>
      <c r="R40588" s="182">
        <v>0</v>
      </c>
      <c r="T40588" s="183"/>
    </row>
    <row r="40589" spans="1:20" x14ac:dyDescent="0.45">
      <c r="A40589" s="120" t="s">
        <v>1111</v>
      </c>
      <c r="B40589" s="120" t="s">
        <v>0</v>
      </c>
      <c r="C40589" s="120">
        <v>0</v>
      </c>
      <c r="D40589" s="120"/>
      <c r="E40589" s="120"/>
      <c r="F40589" s="120"/>
      <c r="G40589" s="120"/>
      <c r="H40589" s="120"/>
      <c r="I40589" s="120" t="s">
        <v>43</v>
      </c>
      <c r="J40589" s="120" t="s">
        <v>325</v>
      </c>
      <c r="K40589" t="s">
        <v>176</v>
      </c>
      <c r="L40589" t="s">
        <v>115</v>
      </c>
      <c r="M40589" t="s">
        <v>152</v>
      </c>
      <c r="N40589" t="s">
        <v>518</v>
      </c>
      <c r="O40589" s="181" t="s">
        <v>247</v>
      </c>
      <c r="P40589" s="182">
        <v>0</v>
      </c>
      <c r="Q40589" s="182">
        <v>0</v>
      </c>
      <c r="R40589" s="182">
        <v>0</v>
      </c>
      <c r="T40589" s="183"/>
    </row>
    <row r="40590" spans="1:20" x14ac:dyDescent="0.45">
      <c r="A40590" s="120" t="s">
        <v>1111</v>
      </c>
      <c r="B40590" s="120" t="s">
        <v>0</v>
      </c>
      <c r="C40590" s="120">
        <v>0</v>
      </c>
      <c r="D40590" s="120"/>
      <c r="E40590" s="120"/>
      <c r="F40590" s="120"/>
      <c r="G40590" s="120"/>
      <c r="H40590" s="120"/>
      <c r="I40590" s="120" t="s">
        <v>43</v>
      </c>
      <c r="J40590" s="120" t="s">
        <v>325</v>
      </c>
      <c r="K40590" t="s">
        <v>176</v>
      </c>
      <c r="L40590" t="s">
        <v>115</v>
      </c>
      <c r="M40590" t="s">
        <v>230</v>
      </c>
      <c r="N40590" t="s">
        <v>519</v>
      </c>
      <c r="O40590" s="181" t="s">
        <v>247</v>
      </c>
      <c r="P40590" s="182">
        <v>0</v>
      </c>
      <c r="Q40590" s="182">
        <v>0</v>
      </c>
      <c r="R40590" s="182">
        <v>0</v>
      </c>
      <c r="T40590" s="183"/>
    </row>
    <row r="40591" spans="1:20" x14ac:dyDescent="0.45">
      <c r="A40591" s="120" t="s">
        <v>1111</v>
      </c>
      <c r="B40591" s="120" t="s">
        <v>0</v>
      </c>
      <c r="C40591" s="120">
        <v>0</v>
      </c>
      <c r="D40591" s="120"/>
      <c r="E40591" s="120"/>
      <c r="F40591" s="120"/>
      <c r="G40591" s="120"/>
      <c r="H40591" s="120"/>
      <c r="I40591" s="120" t="s">
        <v>43</v>
      </c>
      <c r="J40591" s="120" t="s">
        <v>325</v>
      </c>
      <c r="K40591" t="s">
        <v>176</v>
      </c>
      <c r="L40591" t="s">
        <v>115</v>
      </c>
      <c r="M40591" t="s">
        <v>231</v>
      </c>
      <c r="N40591" t="s">
        <v>520</v>
      </c>
      <c r="O40591" s="181" t="s">
        <v>247</v>
      </c>
      <c r="P40591" s="182">
        <v>0</v>
      </c>
      <c r="Q40591" s="182">
        <v>0</v>
      </c>
      <c r="R40591" s="182">
        <v>0</v>
      </c>
      <c r="T40591" s="183"/>
    </row>
    <row r="40592" spans="1:20" x14ac:dyDescent="0.45">
      <c r="A40592" s="120" t="s">
        <v>1111</v>
      </c>
      <c r="B40592" s="120" t="s">
        <v>0</v>
      </c>
      <c r="C40592" s="120">
        <v>0</v>
      </c>
      <c r="D40592" s="120"/>
      <c r="E40592" s="120"/>
      <c r="F40592" s="120"/>
      <c r="G40592" s="120"/>
      <c r="H40592" s="120"/>
      <c r="I40592" s="120" t="s">
        <v>43</v>
      </c>
      <c r="J40592" s="120" t="s">
        <v>325</v>
      </c>
      <c r="K40592" t="s">
        <v>521</v>
      </c>
      <c r="L40592" t="s">
        <v>115</v>
      </c>
      <c r="M40592" t="s">
        <v>152</v>
      </c>
      <c r="N40592" t="s">
        <v>522</v>
      </c>
      <c r="O40592" s="181" t="s">
        <v>247</v>
      </c>
      <c r="P40592" s="182">
        <v>0</v>
      </c>
      <c r="Q40592" s="182">
        <v>0</v>
      </c>
      <c r="R40592" s="182">
        <v>0</v>
      </c>
      <c r="T40592" s="183"/>
    </row>
    <row r="40593" spans="1:20" x14ac:dyDescent="0.45">
      <c r="A40593" s="120" t="s">
        <v>1111</v>
      </c>
      <c r="B40593" s="120" t="s">
        <v>0</v>
      </c>
      <c r="C40593" s="120">
        <v>0</v>
      </c>
      <c r="D40593" s="120"/>
      <c r="E40593" s="120"/>
      <c r="F40593" s="120"/>
      <c r="G40593" s="120"/>
      <c r="H40593" s="120"/>
      <c r="I40593" s="120" t="s">
        <v>43</v>
      </c>
      <c r="J40593" s="120" t="s">
        <v>325</v>
      </c>
      <c r="K40593" t="s">
        <v>521</v>
      </c>
      <c r="L40593" t="s">
        <v>115</v>
      </c>
      <c r="M40593" t="s">
        <v>230</v>
      </c>
      <c r="N40593" t="s">
        <v>523</v>
      </c>
      <c r="O40593" s="181" t="s">
        <v>247</v>
      </c>
      <c r="P40593" s="182">
        <v>0</v>
      </c>
      <c r="Q40593" s="182">
        <v>0</v>
      </c>
      <c r="R40593" s="182">
        <v>0</v>
      </c>
      <c r="T40593" s="183"/>
    </row>
    <row r="40594" spans="1:20" x14ac:dyDescent="0.45">
      <c r="A40594" s="120" t="s">
        <v>1111</v>
      </c>
      <c r="B40594" s="120" t="s">
        <v>0</v>
      </c>
      <c r="C40594" s="120">
        <v>0</v>
      </c>
      <c r="D40594" s="120"/>
      <c r="E40594" s="120"/>
      <c r="F40594" s="120"/>
      <c r="G40594" s="120"/>
      <c r="H40594" s="120"/>
      <c r="I40594" s="120" t="s">
        <v>43</v>
      </c>
      <c r="J40594" s="120" t="s">
        <v>325</v>
      </c>
      <c r="K40594" t="s">
        <v>521</v>
      </c>
      <c r="L40594" t="s">
        <v>115</v>
      </c>
      <c r="M40594" t="s">
        <v>231</v>
      </c>
      <c r="N40594" t="s">
        <v>524</v>
      </c>
      <c r="O40594" s="181" t="s">
        <v>247</v>
      </c>
      <c r="P40594" s="182">
        <v>0</v>
      </c>
      <c r="Q40594" s="182">
        <v>0</v>
      </c>
      <c r="R40594" s="182">
        <v>0</v>
      </c>
      <c r="T40594" s="183"/>
    </row>
    <row r="40595" spans="1:20" x14ac:dyDescent="0.45">
      <c r="A40595" s="120" t="s">
        <v>1111</v>
      </c>
      <c r="B40595" s="120" t="s">
        <v>0</v>
      </c>
      <c r="C40595" s="120">
        <v>0</v>
      </c>
      <c r="D40595" s="120"/>
      <c r="E40595" s="120"/>
      <c r="F40595" s="120"/>
      <c r="G40595" s="120"/>
      <c r="H40595" s="120"/>
      <c r="I40595" s="120" t="s">
        <v>43</v>
      </c>
      <c r="J40595" s="120" t="s">
        <v>325</v>
      </c>
      <c r="K40595" t="s">
        <v>177</v>
      </c>
      <c r="L40595" t="s">
        <v>115</v>
      </c>
      <c r="M40595" t="s">
        <v>152</v>
      </c>
      <c r="N40595" t="s">
        <v>525</v>
      </c>
      <c r="O40595" s="181" t="s">
        <v>247</v>
      </c>
      <c r="P40595" s="182">
        <v>0</v>
      </c>
      <c r="Q40595" s="182">
        <v>0</v>
      </c>
      <c r="R40595" s="182">
        <v>0</v>
      </c>
      <c r="T40595" s="183"/>
    </row>
    <row r="40596" spans="1:20" x14ac:dyDescent="0.45">
      <c r="A40596" s="120" t="s">
        <v>1111</v>
      </c>
      <c r="B40596" s="120" t="s">
        <v>0</v>
      </c>
      <c r="C40596" s="120">
        <v>0</v>
      </c>
      <c r="D40596" s="120"/>
      <c r="E40596" s="120"/>
      <c r="F40596" s="120"/>
      <c r="G40596" s="120"/>
      <c r="H40596" s="120"/>
      <c r="I40596" s="120" t="s">
        <v>43</v>
      </c>
      <c r="J40596" s="120" t="s">
        <v>325</v>
      </c>
      <c r="K40596" t="s">
        <v>177</v>
      </c>
      <c r="L40596" t="s">
        <v>115</v>
      </c>
      <c r="M40596" t="s">
        <v>230</v>
      </c>
      <c r="N40596" t="s">
        <v>526</v>
      </c>
      <c r="O40596" s="181" t="s">
        <v>247</v>
      </c>
      <c r="P40596" s="182">
        <v>0</v>
      </c>
      <c r="Q40596" s="182">
        <v>0</v>
      </c>
      <c r="R40596" s="182">
        <v>0</v>
      </c>
      <c r="T40596" s="183"/>
    </row>
    <row r="40597" spans="1:20" x14ac:dyDescent="0.45">
      <c r="A40597" s="120" t="s">
        <v>1111</v>
      </c>
      <c r="B40597" s="120" t="s">
        <v>0</v>
      </c>
      <c r="C40597" s="120">
        <v>0</v>
      </c>
      <c r="D40597" s="120"/>
      <c r="E40597" s="120"/>
      <c r="F40597" s="120"/>
      <c r="G40597" s="120"/>
      <c r="H40597" s="120"/>
      <c r="I40597" s="120" t="s">
        <v>43</v>
      </c>
      <c r="J40597" s="120" t="s">
        <v>325</v>
      </c>
      <c r="K40597" t="s">
        <v>177</v>
      </c>
      <c r="L40597" t="s">
        <v>115</v>
      </c>
      <c r="M40597" t="s">
        <v>231</v>
      </c>
      <c r="N40597" t="s">
        <v>527</v>
      </c>
      <c r="O40597" s="181" t="s">
        <v>247</v>
      </c>
      <c r="P40597" s="182">
        <v>0</v>
      </c>
      <c r="Q40597" s="182">
        <v>0</v>
      </c>
      <c r="R40597" s="182">
        <v>0</v>
      </c>
      <c r="T40597" s="183"/>
    </row>
    <row r="40598" spans="1:20" x14ac:dyDescent="0.45">
      <c r="A40598" s="120" t="s">
        <v>1111</v>
      </c>
      <c r="B40598" s="120" t="s">
        <v>0</v>
      </c>
      <c r="C40598" s="120">
        <v>0</v>
      </c>
      <c r="D40598" s="120"/>
      <c r="E40598" s="120"/>
      <c r="F40598" s="120"/>
      <c r="G40598" s="120"/>
      <c r="H40598" s="120"/>
      <c r="I40598" s="120"/>
      <c r="J40598" s="120" t="s">
        <v>68</v>
      </c>
      <c r="K40598" t="s">
        <v>68</v>
      </c>
      <c r="L40598" t="s">
        <v>115</v>
      </c>
      <c r="M40598" t="s">
        <v>152</v>
      </c>
      <c r="N40598" t="s">
        <v>528</v>
      </c>
      <c r="O40598" s="181" t="s">
        <v>247</v>
      </c>
      <c r="P40598" s="182">
        <v>0</v>
      </c>
      <c r="Q40598" s="182">
        <v>0</v>
      </c>
      <c r="R40598" s="182">
        <v>0</v>
      </c>
      <c r="T40598" s="183"/>
    </row>
    <row r="40599" spans="1:20" x14ac:dyDescent="0.45">
      <c r="A40599" s="120" t="s">
        <v>1111</v>
      </c>
      <c r="B40599" s="120" t="s">
        <v>0</v>
      </c>
      <c r="C40599" s="120">
        <v>0</v>
      </c>
      <c r="D40599" s="120"/>
      <c r="E40599" s="120"/>
      <c r="F40599" s="120"/>
      <c r="G40599" s="120"/>
      <c r="H40599" s="120"/>
      <c r="I40599" s="120"/>
      <c r="J40599" s="120" t="s">
        <v>68</v>
      </c>
      <c r="K40599" t="s">
        <v>68</v>
      </c>
      <c r="L40599" t="s">
        <v>115</v>
      </c>
      <c r="M40599" t="s">
        <v>230</v>
      </c>
      <c r="N40599" t="s">
        <v>529</v>
      </c>
      <c r="O40599" s="181" t="s">
        <v>247</v>
      </c>
      <c r="P40599" s="182">
        <v>0</v>
      </c>
      <c r="Q40599" s="182">
        <v>0</v>
      </c>
      <c r="R40599" s="182">
        <v>0</v>
      </c>
      <c r="T40599" s="183"/>
    </row>
    <row r="40600" spans="1:20" x14ac:dyDescent="0.45">
      <c r="A40600" s="120" t="s">
        <v>1111</v>
      </c>
      <c r="B40600" s="120" t="s">
        <v>0</v>
      </c>
      <c r="C40600" s="120">
        <v>0</v>
      </c>
      <c r="D40600" s="120"/>
      <c r="E40600" s="120"/>
      <c r="F40600" s="120"/>
      <c r="G40600" s="120"/>
      <c r="H40600" s="120"/>
      <c r="I40600" s="120"/>
      <c r="J40600" s="120" t="s">
        <v>68</v>
      </c>
      <c r="K40600" t="s">
        <v>68</v>
      </c>
      <c r="L40600" t="s">
        <v>115</v>
      </c>
      <c r="M40600" t="s">
        <v>231</v>
      </c>
      <c r="N40600" t="s">
        <v>530</v>
      </c>
      <c r="O40600" s="181" t="s">
        <v>247</v>
      </c>
      <c r="P40600" s="182">
        <v>0</v>
      </c>
      <c r="Q40600" s="182">
        <v>0</v>
      </c>
      <c r="R40600" s="182">
        <v>0</v>
      </c>
      <c r="T40600" s="183"/>
    </row>
    <row r="40601" spans="1:20" x14ac:dyDescent="0.45">
      <c r="A40601" s="120" t="s">
        <v>1111</v>
      </c>
      <c r="B40601" s="120" t="s">
        <v>0</v>
      </c>
      <c r="C40601" s="120">
        <v>0</v>
      </c>
      <c r="D40601" s="120"/>
      <c r="E40601" s="120"/>
      <c r="F40601" s="120"/>
      <c r="G40601" s="120"/>
      <c r="H40601" s="120"/>
      <c r="I40601" s="120" t="s">
        <v>144</v>
      </c>
      <c r="J40601" s="120" t="s">
        <v>531</v>
      </c>
      <c r="K40601" t="s">
        <v>293</v>
      </c>
      <c r="L40601" t="s">
        <v>115</v>
      </c>
      <c r="M40601" t="s">
        <v>152</v>
      </c>
      <c r="N40601" t="s">
        <v>532</v>
      </c>
      <c r="O40601" s="181" t="s">
        <v>247</v>
      </c>
      <c r="P40601" s="182">
        <v>0</v>
      </c>
      <c r="Q40601" s="182">
        <v>0</v>
      </c>
      <c r="R40601" s="182">
        <v>0</v>
      </c>
      <c r="T40601" s="183"/>
    </row>
    <row r="40602" spans="1:20" x14ac:dyDescent="0.45">
      <c r="A40602" s="120" t="s">
        <v>1111</v>
      </c>
      <c r="B40602" s="120" t="s">
        <v>0</v>
      </c>
      <c r="C40602" s="120">
        <v>0</v>
      </c>
      <c r="D40602" s="120"/>
      <c r="E40602" s="120"/>
      <c r="F40602" s="120"/>
      <c r="G40602" s="120"/>
      <c r="H40602" s="120"/>
      <c r="I40602" s="120" t="s">
        <v>144</v>
      </c>
      <c r="J40602" s="120" t="s">
        <v>531</v>
      </c>
      <c r="K40602" t="s">
        <v>293</v>
      </c>
      <c r="L40602" t="s">
        <v>115</v>
      </c>
      <c r="M40602" t="s">
        <v>230</v>
      </c>
      <c r="N40602" t="s">
        <v>533</v>
      </c>
      <c r="O40602" s="181" t="s">
        <v>247</v>
      </c>
      <c r="P40602" s="182">
        <v>0</v>
      </c>
      <c r="Q40602" s="182">
        <v>0</v>
      </c>
      <c r="R40602" s="182">
        <v>0</v>
      </c>
      <c r="T40602" s="183"/>
    </row>
    <row r="40603" spans="1:20" x14ac:dyDescent="0.45">
      <c r="A40603" s="120" t="s">
        <v>1111</v>
      </c>
      <c r="B40603" s="120" t="s">
        <v>0</v>
      </c>
      <c r="C40603" s="120">
        <v>0</v>
      </c>
      <c r="D40603" s="120"/>
      <c r="E40603" s="120"/>
      <c r="F40603" s="120"/>
      <c r="G40603" s="120"/>
      <c r="H40603" s="120"/>
      <c r="I40603" s="120" t="s">
        <v>144</v>
      </c>
      <c r="J40603" s="120" t="s">
        <v>531</v>
      </c>
      <c r="K40603" t="s">
        <v>293</v>
      </c>
      <c r="L40603" t="s">
        <v>115</v>
      </c>
      <c r="M40603" t="s">
        <v>231</v>
      </c>
      <c r="N40603" t="s">
        <v>534</v>
      </c>
      <c r="O40603" s="181" t="s">
        <v>247</v>
      </c>
      <c r="P40603" s="182">
        <v>0</v>
      </c>
      <c r="Q40603" s="182">
        <v>0</v>
      </c>
      <c r="R40603" s="182">
        <v>0</v>
      </c>
      <c r="T40603" s="183"/>
    </row>
    <row r="40604" spans="1:20" x14ac:dyDescent="0.45">
      <c r="A40604" s="120" t="s">
        <v>1111</v>
      </c>
      <c r="B40604" s="120" t="s">
        <v>0</v>
      </c>
      <c r="C40604" s="120">
        <v>0</v>
      </c>
      <c r="D40604" s="120"/>
      <c r="E40604" s="120"/>
      <c r="F40604" s="120"/>
      <c r="G40604" s="120"/>
      <c r="H40604" s="120"/>
      <c r="I40604" s="120" t="s">
        <v>144</v>
      </c>
      <c r="J40604" s="120" t="s">
        <v>535</v>
      </c>
      <c r="K40604" t="s">
        <v>293</v>
      </c>
      <c r="L40604" t="s">
        <v>115</v>
      </c>
      <c r="M40604" t="s">
        <v>152</v>
      </c>
      <c r="N40604" t="s">
        <v>536</v>
      </c>
      <c r="O40604" s="181" t="s">
        <v>247</v>
      </c>
      <c r="P40604" s="182">
        <v>0</v>
      </c>
      <c r="Q40604" s="182">
        <v>0</v>
      </c>
      <c r="R40604" s="182">
        <v>0</v>
      </c>
      <c r="T40604" s="183"/>
    </row>
    <row r="40605" spans="1:20" x14ac:dyDescent="0.45">
      <c r="A40605" s="120" t="s">
        <v>1111</v>
      </c>
      <c r="B40605" s="120" t="s">
        <v>0</v>
      </c>
      <c r="C40605" s="120">
        <v>0</v>
      </c>
      <c r="D40605" s="120"/>
      <c r="E40605" s="120"/>
      <c r="F40605" s="120"/>
      <c r="G40605" s="120"/>
      <c r="H40605" s="120"/>
      <c r="I40605" s="120" t="s">
        <v>144</v>
      </c>
      <c r="J40605" s="120" t="s">
        <v>535</v>
      </c>
      <c r="K40605" t="s">
        <v>293</v>
      </c>
      <c r="L40605" t="s">
        <v>115</v>
      </c>
      <c r="M40605" t="s">
        <v>230</v>
      </c>
      <c r="N40605" t="s">
        <v>537</v>
      </c>
      <c r="O40605" s="181" t="s">
        <v>247</v>
      </c>
      <c r="P40605" s="182">
        <v>0</v>
      </c>
      <c r="Q40605" s="182">
        <v>0</v>
      </c>
      <c r="R40605" s="182">
        <v>0</v>
      </c>
      <c r="T40605" s="183"/>
    </row>
    <row r="40606" spans="1:20" x14ac:dyDescent="0.45">
      <c r="A40606" s="120" t="s">
        <v>1111</v>
      </c>
      <c r="B40606" s="120" t="s">
        <v>0</v>
      </c>
      <c r="C40606" s="120">
        <v>0</v>
      </c>
      <c r="D40606" s="120"/>
      <c r="E40606" s="120"/>
      <c r="F40606" s="120"/>
      <c r="G40606" s="120"/>
      <c r="H40606" s="120"/>
      <c r="I40606" s="120" t="s">
        <v>144</v>
      </c>
      <c r="J40606" s="120" t="s">
        <v>535</v>
      </c>
      <c r="K40606" t="s">
        <v>293</v>
      </c>
      <c r="L40606" t="s">
        <v>115</v>
      </c>
      <c r="M40606" t="s">
        <v>231</v>
      </c>
      <c r="N40606" t="s">
        <v>538</v>
      </c>
      <c r="O40606" s="181" t="s">
        <v>247</v>
      </c>
      <c r="P40606" s="182">
        <v>0</v>
      </c>
      <c r="Q40606" s="182">
        <v>0</v>
      </c>
      <c r="R40606" s="182">
        <v>0</v>
      </c>
      <c r="T40606" s="183"/>
    </row>
    <row r="40607" spans="1:20" x14ac:dyDescent="0.45">
      <c r="A40607" s="120" t="s">
        <v>1111</v>
      </c>
      <c r="B40607" s="120" t="s">
        <v>0</v>
      </c>
      <c r="C40607" s="120">
        <v>0</v>
      </c>
      <c r="D40607" s="120"/>
      <c r="E40607" s="120"/>
      <c r="F40607" s="120"/>
      <c r="G40607" s="120"/>
      <c r="H40607" s="120"/>
      <c r="I40607" s="120" t="s">
        <v>144</v>
      </c>
      <c r="J40607" s="120" t="s">
        <v>539</v>
      </c>
      <c r="K40607" t="s">
        <v>293</v>
      </c>
      <c r="L40607" t="s">
        <v>115</v>
      </c>
      <c r="M40607" t="s">
        <v>152</v>
      </c>
      <c r="N40607" t="s">
        <v>540</v>
      </c>
      <c r="O40607" s="181" t="s">
        <v>247</v>
      </c>
      <c r="P40607" s="182">
        <v>0</v>
      </c>
      <c r="Q40607" s="182">
        <v>0</v>
      </c>
      <c r="R40607" s="182">
        <v>0</v>
      </c>
      <c r="T40607" s="183"/>
    </row>
    <row r="40608" spans="1:20" x14ac:dyDescent="0.45">
      <c r="A40608" s="120" t="s">
        <v>1111</v>
      </c>
      <c r="B40608" s="120" t="s">
        <v>0</v>
      </c>
      <c r="C40608" s="120">
        <v>0</v>
      </c>
      <c r="D40608" s="120"/>
      <c r="E40608" s="120"/>
      <c r="F40608" s="120"/>
      <c r="G40608" s="120"/>
      <c r="H40608" s="120"/>
      <c r="I40608" s="120" t="s">
        <v>144</v>
      </c>
      <c r="J40608" s="120" t="s">
        <v>539</v>
      </c>
      <c r="K40608" t="s">
        <v>293</v>
      </c>
      <c r="L40608" t="s">
        <v>115</v>
      </c>
      <c r="M40608" t="s">
        <v>230</v>
      </c>
      <c r="N40608" t="s">
        <v>541</v>
      </c>
      <c r="O40608" s="181" t="s">
        <v>247</v>
      </c>
      <c r="P40608" s="182">
        <v>0</v>
      </c>
      <c r="Q40608" s="182">
        <v>0</v>
      </c>
      <c r="R40608" s="182">
        <v>0</v>
      </c>
      <c r="T40608" s="183"/>
    </row>
    <row r="40609" spans="1:20" x14ac:dyDescent="0.45">
      <c r="A40609" s="120" t="s">
        <v>1111</v>
      </c>
      <c r="B40609" s="120" t="s">
        <v>0</v>
      </c>
      <c r="C40609" s="120">
        <v>0</v>
      </c>
      <c r="D40609" s="120"/>
      <c r="E40609" s="120"/>
      <c r="F40609" s="120"/>
      <c r="G40609" s="120"/>
      <c r="H40609" s="120"/>
      <c r="I40609" s="120" t="s">
        <v>144</v>
      </c>
      <c r="J40609" s="120" t="s">
        <v>539</v>
      </c>
      <c r="K40609" t="s">
        <v>293</v>
      </c>
      <c r="L40609" t="s">
        <v>115</v>
      </c>
      <c r="M40609" t="s">
        <v>231</v>
      </c>
      <c r="N40609" t="s">
        <v>542</v>
      </c>
      <c r="O40609" s="181" t="s">
        <v>247</v>
      </c>
      <c r="P40609" s="182">
        <v>0</v>
      </c>
      <c r="Q40609" s="182">
        <v>0</v>
      </c>
      <c r="R40609" s="182">
        <v>0</v>
      </c>
      <c r="T40609" s="183"/>
    </row>
    <row r="40610" spans="1:20" x14ac:dyDescent="0.45">
      <c r="A40610" s="120" t="s">
        <v>1111</v>
      </c>
      <c r="B40610" s="120" t="s">
        <v>0</v>
      </c>
      <c r="C40610" s="120">
        <v>0</v>
      </c>
      <c r="D40610" s="120"/>
      <c r="E40610" s="120"/>
      <c r="F40610" s="120"/>
      <c r="G40610" s="120"/>
      <c r="H40610" s="120"/>
      <c r="I40610" s="120" t="s">
        <v>144</v>
      </c>
      <c r="J40610" s="120" t="s">
        <v>543</v>
      </c>
      <c r="K40610" t="s">
        <v>293</v>
      </c>
      <c r="L40610" t="s">
        <v>115</v>
      </c>
      <c r="M40610" t="s">
        <v>152</v>
      </c>
      <c r="N40610" t="s">
        <v>544</v>
      </c>
      <c r="O40610" s="181" t="s">
        <v>247</v>
      </c>
      <c r="P40610" s="182">
        <v>0</v>
      </c>
      <c r="Q40610" s="182">
        <v>0</v>
      </c>
      <c r="R40610" s="182">
        <v>0</v>
      </c>
      <c r="T40610" s="183"/>
    </row>
    <row r="40611" spans="1:20" x14ac:dyDescent="0.45">
      <c r="A40611" s="120" t="s">
        <v>1111</v>
      </c>
      <c r="B40611" s="120" t="s">
        <v>0</v>
      </c>
      <c r="C40611" s="120">
        <v>0</v>
      </c>
      <c r="D40611" s="120"/>
      <c r="E40611" s="120"/>
      <c r="F40611" s="120"/>
      <c r="G40611" s="120"/>
      <c r="H40611" s="120"/>
      <c r="I40611" s="120" t="s">
        <v>144</v>
      </c>
      <c r="J40611" s="120" t="s">
        <v>543</v>
      </c>
      <c r="K40611" t="s">
        <v>293</v>
      </c>
      <c r="L40611" t="s">
        <v>115</v>
      </c>
      <c r="M40611" t="s">
        <v>230</v>
      </c>
      <c r="N40611" t="s">
        <v>545</v>
      </c>
      <c r="O40611" s="181" t="s">
        <v>247</v>
      </c>
      <c r="P40611" s="182">
        <v>0</v>
      </c>
      <c r="Q40611" s="182">
        <v>0</v>
      </c>
      <c r="R40611" s="182">
        <v>0</v>
      </c>
      <c r="T40611" s="183"/>
    </row>
    <row r="40612" spans="1:20" x14ac:dyDescent="0.45">
      <c r="A40612" s="120" t="s">
        <v>1111</v>
      </c>
      <c r="B40612" s="120" t="s">
        <v>0</v>
      </c>
      <c r="C40612" s="120">
        <v>0</v>
      </c>
      <c r="D40612" s="120"/>
      <c r="E40612" s="120"/>
      <c r="F40612" s="120"/>
      <c r="G40612" s="120"/>
      <c r="H40612" s="120"/>
      <c r="I40612" s="120" t="s">
        <v>144</v>
      </c>
      <c r="J40612" s="120" t="s">
        <v>543</v>
      </c>
      <c r="K40612" t="s">
        <v>293</v>
      </c>
      <c r="L40612" t="s">
        <v>115</v>
      </c>
      <c r="M40612" t="s">
        <v>231</v>
      </c>
      <c r="N40612" t="s">
        <v>546</v>
      </c>
      <c r="O40612" s="181" t="s">
        <v>247</v>
      </c>
      <c r="P40612" s="182">
        <v>0</v>
      </c>
      <c r="Q40612" s="182">
        <v>0</v>
      </c>
      <c r="R40612" s="182">
        <v>0</v>
      </c>
      <c r="T40612" s="183"/>
    </row>
    <row r="40613" spans="1:20" x14ac:dyDescent="0.45">
      <c r="A40613" s="120" t="s">
        <v>1111</v>
      </c>
      <c r="B40613" s="120" t="s">
        <v>0</v>
      </c>
      <c r="C40613" s="120">
        <v>0</v>
      </c>
      <c r="D40613" s="120"/>
      <c r="E40613" s="120"/>
      <c r="F40613" s="120"/>
      <c r="G40613" s="120"/>
      <c r="H40613" s="120"/>
      <c r="I40613" s="120" t="s">
        <v>144</v>
      </c>
      <c r="J40613" s="120" t="s">
        <v>325</v>
      </c>
      <c r="K40613" t="s">
        <v>181</v>
      </c>
      <c r="L40613" t="s">
        <v>115</v>
      </c>
      <c r="M40613" t="s">
        <v>152</v>
      </c>
      <c r="N40613" t="s">
        <v>547</v>
      </c>
      <c r="O40613" s="181" t="s">
        <v>247</v>
      </c>
      <c r="P40613" s="182">
        <v>0</v>
      </c>
      <c r="Q40613" s="182">
        <v>0</v>
      </c>
      <c r="R40613" s="182">
        <v>0</v>
      </c>
      <c r="T40613" s="183"/>
    </row>
    <row r="40614" spans="1:20" x14ac:dyDescent="0.45">
      <c r="A40614" s="120" t="s">
        <v>1111</v>
      </c>
      <c r="B40614" s="120" t="s">
        <v>0</v>
      </c>
      <c r="C40614" s="120">
        <v>0</v>
      </c>
      <c r="D40614" s="120"/>
      <c r="E40614" s="120"/>
      <c r="F40614" s="120"/>
      <c r="G40614" s="120"/>
      <c r="H40614" s="120"/>
      <c r="I40614" s="120" t="s">
        <v>144</v>
      </c>
      <c r="J40614" s="120" t="s">
        <v>325</v>
      </c>
      <c r="K40614" t="s">
        <v>181</v>
      </c>
      <c r="L40614" t="s">
        <v>115</v>
      </c>
      <c r="M40614" t="s">
        <v>230</v>
      </c>
      <c r="N40614" t="s">
        <v>548</v>
      </c>
      <c r="O40614" s="181" t="s">
        <v>247</v>
      </c>
      <c r="P40614" s="182">
        <v>0</v>
      </c>
      <c r="Q40614" s="182">
        <v>0</v>
      </c>
      <c r="R40614" s="182">
        <v>0</v>
      </c>
      <c r="T40614" s="183"/>
    </row>
    <row r="40615" spans="1:20" x14ac:dyDescent="0.45">
      <c r="A40615" s="120" t="s">
        <v>1111</v>
      </c>
      <c r="B40615" s="120" t="s">
        <v>0</v>
      </c>
      <c r="C40615" s="120">
        <v>0</v>
      </c>
      <c r="D40615" s="120"/>
      <c r="E40615" s="120"/>
      <c r="F40615" s="120"/>
      <c r="G40615" s="120"/>
      <c r="H40615" s="120"/>
      <c r="I40615" s="120" t="s">
        <v>144</v>
      </c>
      <c r="J40615" s="120" t="s">
        <v>325</v>
      </c>
      <c r="K40615" t="s">
        <v>181</v>
      </c>
      <c r="L40615" t="s">
        <v>115</v>
      </c>
      <c r="M40615" t="s">
        <v>231</v>
      </c>
      <c r="N40615" t="s">
        <v>549</v>
      </c>
      <c r="O40615" s="181" t="s">
        <v>247</v>
      </c>
      <c r="P40615" s="182">
        <v>0</v>
      </c>
      <c r="Q40615" s="182">
        <v>0</v>
      </c>
      <c r="R40615" s="182">
        <v>0</v>
      </c>
      <c r="T40615" s="183"/>
    </row>
    <row r="40616" spans="1:20" x14ac:dyDescent="0.45">
      <c r="A40616" s="120" t="s">
        <v>1111</v>
      </c>
      <c r="B40616" s="120" t="s">
        <v>0</v>
      </c>
      <c r="C40616" s="120">
        <v>0</v>
      </c>
      <c r="D40616" s="120"/>
      <c r="E40616" s="120"/>
      <c r="F40616" s="120"/>
      <c r="G40616" s="120"/>
      <c r="H40616" s="120"/>
      <c r="I40616" s="120" t="s">
        <v>144</v>
      </c>
      <c r="J40616" s="120" t="s">
        <v>325</v>
      </c>
      <c r="K40616" t="s">
        <v>182</v>
      </c>
      <c r="L40616" t="s">
        <v>115</v>
      </c>
      <c r="M40616" t="s">
        <v>152</v>
      </c>
      <c r="N40616" t="s">
        <v>550</v>
      </c>
      <c r="O40616" s="181" t="s">
        <v>247</v>
      </c>
      <c r="P40616" s="182">
        <v>0</v>
      </c>
      <c r="Q40616" s="182">
        <v>0</v>
      </c>
      <c r="R40616" s="182">
        <v>0</v>
      </c>
      <c r="T40616" s="183"/>
    </row>
    <row r="40617" spans="1:20" x14ac:dyDescent="0.45">
      <c r="A40617" s="120" t="s">
        <v>1111</v>
      </c>
      <c r="B40617" s="120" t="s">
        <v>0</v>
      </c>
      <c r="C40617" s="120">
        <v>0</v>
      </c>
      <c r="D40617" s="120"/>
      <c r="E40617" s="120"/>
      <c r="F40617" s="120"/>
      <c r="G40617" s="120"/>
      <c r="H40617" s="120"/>
      <c r="I40617" s="120" t="s">
        <v>144</v>
      </c>
      <c r="J40617" s="120" t="s">
        <v>325</v>
      </c>
      <c r="K40617" t="s">
        <v>182</v>
      </c>
      <c r="L40617" t="s">
        <v>115</v>
      </c>
      <c r="M40617" t="s">
        <v>230</v>
      </c>
      <c r="N40617" t="s">
        <v>551</v>
      </c>
      <c r="O40617" s="181" t="s">
        <v>247</v>
      </c>
      <c r="P40617" s="182">
        <v>0</v>
      </c>
      <c r="Q40617" s="182">
        <v>0</v>
      </c>
      <c r="R40617" s="182">
        <v>0</v>
      </c>
      <c r="T40617" s="183"/>
    </row>
    <row r="40618" spans="1:20" x14ac:dyDescent="0.45">
      <c r="A40618" s="120" t="s">
        <v>1111</v>
      </c>
      <c r="B40618" s="120" t="s">
        <v>0</v>
      </c>
      <c r="C40618" s="120">
        <v>0</v>
      </c>
      <c r="D40618" s="120"/>
      <c r="E40618" s="120"/>
      <c r="F40618" s="120"/>
      <c r="G40618" s="120"/>
      <c r="H40618" s="120"/>
      <c r="I40618" s="120" t="s">
        <v>144</v>
      </c>
      <c r="J40618" s="120" t="s">
        <v>325</v>
      </c>
      <c r="K40618" t="s">
        <v>182</v>
      </c>
      <c r="L40618" t="s">
        <v>115</v>
      </c>
      <c r="M40618" t="s">
        <v>231</v>
      </c>
      <c r="N40618" t="s">
        <v>552</v>
      </c>
      <c r="O40618" s="181" t="s">
        <v>247</v>
      </c>
      <c r="P40618" s="182">
        <v>0</v>
      </c>
      <c r="Q40618" s="182">
        <v>0</v>
      </c>
      <c r="R40618" s="182">
        <v>0</v>
      </c>
      <c r="T40618" s="183"/>
    </row>
    <row r="40619" spans="1:20" x14ac:dyDescent="0.45">
      <c r="A40619" s="120" t="s">
        <v>1111</v>
      </c>
      <c r="B40619" s="120" t="s">
        <v>0</v>
      </c>
      <c r="C40619" s="120">
        <v>0</v>
      </c>
      <c r="D40619" s="120"/>
      <c r="E40619" s="120"/>
      <c r="F40619" s="120"/>
      <c r="G40619" s="120"/>
      <c r="H40619" s="120"/>
      <c r="I40619" s="120" t="s">
        <v>144</v>
      </c>
      <c r="J40619" s="120" t="s">
        <v>325</v>
      </c>
      <c r="K40619" t="s">
        <v>188</v>
      </c>
      <c r="L40619" t="s">
        <v>115</v>
      </c>
      <c r="M40619" t="s">
        <v>152</v>
      </c>
      <c r="N40619" t="s">
        <v>553</v>
      </c>
      <c r="O40619" s="181" t="s">
        <v>247</v>
      </c>
      <c r="P40619" s="182">
        <v>0</v>
      </c>
      <c r="Q40619" s="182">
        <v>0</v>
      </c>
      <c r="R40619" s="182">
        <v>0</v>
      </c>
      <c r="T40619" s="183"/>
    </row>
    <row r="40620" spans="1:20" x14ac:dyDescent="0.45">
      <c r="A40620" s="120" t="s">
        <v>1111</v>
      </c>
      <c r="B40620" s="120" t="s">
        <v>0</v>
      </c>
      <c r="C40620" s="120">
        <v>0</v>
      </c>
      <c r="D40620" s="120"/>
      <c r="E40620" s="120"/>
      <c r="F40620" s="120"/>
      <c r="G40620" s="120"/>
      <c r="H40620" s="120"/>
      <c r="I40620" s="120" t="s">
        <v>144</v>
      </c>
      <c r="J40620" s="120" t="s">
        <v>325</v>
      </c>
      <c r="K40620" t="s">
        <v>188</v>
      </c>
      <c r="L40620" t="s">
        <v>115</v>
      </c>
      <c r="M40620" t="s">
        <v>230</v>
      </c>
      <c r="N40620" t="s">
        <v>554</v>
      </c>
      <c r="O40620" s="181" t="s">
        <v>247</v>
      </c>
      <c r="P40620" s="182">
        <v>0</v>
      </c>
      <c r="Q40620" s="182">
        <v>0</v>
      </c>
      <c r="R40620" s="182">
        <v>0</v>
      </c>
      <c r="T40620" s="183"/>
    </row>
    <row r="40621" spans="1:20" x14ac:dyDescent="0.45">
      <c r="A40621" s="120" t="s">
        <v>1111</v>
      </c>
      <c r="B40621" s="120" t="s">
        <v>0</v>
      </c>
      <c r="C40621" s="120">
        <v>0</v>
      </c>
      <c r="D40621" s="120"/>
      <c r="E40621" s="120"/>
      <c r="F40621" s="120"/>
      <c r="G40621" s="120"/>
      <c r="H40621" s="120"/>
      <c r="I40621" s="120" t="s">
        <v>144</v>
      </c>
      <c r="J40621" s="120" t="s">
        <v>325</v>
      </c>
      <c r="K40621" t="s">
        <v>188</v>
      </c>
      <c r="L40621" t="s">
        <v>115</v>
      </c>
      <c r="M40621" t="s">
        <v>231</v>
      </c>
      <c r="N40621" t="s">
        <v>555</v>
      </c>
      <c r="O40621" s="181" t="s">
        <v>247</v>
      </c>
      <c r="P40621" s="182">
        <v>0</v>
      </c>
      <c r="Q40621" s="182">
        <v>0</v>
      </c>
      <c r="R40621" s="182">
        <v>0</v>
      </c>
      <c r="T40621" s="183"/>
    </row>
    <row r="40622" spans="1:20" x14ac:dyDescent="0.45">
      <c r="A40622" s="120" t="s">
        <v>1111</v>
      </c>
      <c r="B40622" s="120" t="s">
        <v>0</v>
      </c>
      <c r="C40622" s="120">
        <v>0</v>
      </c>
      <c r="D40622" s="120"/>
      <c r="E40622" s="120"/>
      <c r="F40622" s="120"/>
      <c r="G40622" s="120"/>
      <c r="H40622" s="120"/>
      <c r="I40622" s="120" t="s">
        <v>144</v>
      </c>
      <c r="J40622" s="120" t="s">
        <v>325</v>
      </c>
      <c r="K40622" t="s">
        <v>183</v>
      </c>
      <c r="L40622" t="s">
        <v>115</v>
      </c>
      <c r="M40622" t="s">
        <v>152</v>
      </c>
      <c r="N40622" t="s">
        <v>556</v>
      </c>
      <c r="O40622" s="181" t="s">
        <v>247</v>
      </c>
      <c r="P40622" s="182">
        <v>0</v>
      </c>
      <c r="Q40622" s="182">
        <v>0</v>
      </c>
      <c r="R40622" s="182">
        <v>0</v>
      </c>
      <c r="T40622" s="183"/>
    </row>
    <row r="40623" spans="1:20" x14ac:dyDescent="0.45">
      <c r="A40623" s="120" t="s">
        <v>1111</v>
      </c>
      <c r="B40623" s="120" t="s">
        <v>0</v>
      </c>
      <c r="C40623" s="120">
        <v>0</v>
      </c>
      <c r="D40623" s="120"/>
      <c r="E40623" s="120"/>
      <c r="F40623" s="120"/>
      <c r="G40623" s="120"/>
      <c r="H40623" s="120"/>
      <c r="I40623" s="120" t="s">
        <v>144</v>
      </c>
      <c r="J40623" s="120" t="s">
        <v>325</v>
      </c>
      <c r="K40623" t="s">
        <v>183</v>
      </c>
      <c r="L40623" t="s">
        <v>115</v>
      </c>
      <c r="M40623" t="s">
        <v>230</v>
      </c>
      <c r="N40623" t="s">
        <v>557</v>
      </c>
      <c r="O40623" s="181" t="s">
        <v>247</v>
      </c>
      <c r="P40623" s="182">
        <v>0</v>
      </c>
      <c r="Q40623" s="182">
        <v>0</v>
      </c>
      <c r="R40623" s="182">
        <v>0</v>
      </c>
      <c r="T40623" s="183"/>
    </row>
    <row r="40624" spans="1:20" x14ac:dyDescent="0.45">
      <c r="A40624" s="120" t="s">
        <v>1111</v>
      </c>
      <c r="B40624" s="120" t="s">
        <v>0</v>
      </c>
      <c r="C40624" s="120">
        <v>0</v>
      </c>
      <c r="D40624" s="120"/>
      <c r="E40624" s="120"/>
      <c r="F40624" s="120"/>
      <c r="G40624" s="120"/>
      <c r="H40624" s="120"/>
      <c r="I40624" s="120" t="s">
        <v>144</v>
      </c>
      <c r="J40624" s="120" t="s">
        <v>325</v>
      </c>
      <c r="K40624" t="s">
        <v>183</v>
      </c>
      <c r="L40624" t="s">
        <v>115</v>
      </c>
      <c r="M40624" t="s">
        <v>231</v>
      </c>
      <c r="N40624" t="s">
        <v>558</v>
      </c>
      <c r="O40624" s="181" t="s">
        <v>247</v>
      </c>
      <c r="P40624" s="182">
        <v>0</v>
      </c>
      <c r="Q40624" s="182">
        <v>0</v>
      </c>
      <c r="R40624" s="182">
        <v>0</v>
      </c>
      <c r="T40624" s="183"/>
    </row>
    <row r="40625" spans="1:20" x14ac:dyDescent="0.45">
      <c r="A40625" s="120" t="s">
        <v>1111</v>
      </c>
      <c r="B40625" s="120" t="s">
        <v>0</v>
      </c>
      <c r="C40625" s="120">
        <v>0</v>
      </c>
      <c r="D40625" s="120"/>
      <c r="E40625" s="120"/>
      <c r="F40625" s="120"/>
      <c r="G40625" s="120"/>
      <c r="H40625" s="120"/>
      <c r="I40625" s="120" t="s">
        <v>144</v>
      </c>
      <c r="J40625" s="120" t="s">
        <v>325</v>
      </c>
      <c r="K40625" t="s">
        <v>184</v>
      </c>
      <c r="L40625" t="s">
        <v>115</v>
      </c>
      <c r="M40625" t="s">
        <v>152</v>
      </c>
      <c r="N40625" t="s">
        <v>559</v>
      </c>
      <c r="O40625" s="181" t="s">
        <v>247</v>
      </c>
      <c r="P40625" s="182">
        <v>0</v>
      </c>
      <c r="Q40625" s="182">
        <v>0</v>
      </c>
      <c r="R40625" s="182">
        <v>0</v>
      </c>
      <c r="T40625" s="183"/>
    </row>
    <row r="40626" spans="1:20" x14ac:dyDescent="0.45">
      <c r="A40626" s="120" t="s">
        <v>1111</v>
      </c>
      <c r="B40626" s="120" t="s">
        <v>0</v>
      </c>
      <c r="C40626" s="120">
        <v>0</v>
      </c>
      <c r="D40626" s="120"/>
      <c r="E40626" s="120"/>
      <c r="F40626" s="120"/>
      <c r="G40626" s="120"/>
      <c r="H40626" s="120"/>
      <c r="I40626" s="120" t="s">
        <v>144</v>
      </c>
      <c r="J40626" s="120" t="s">
        <v>325</v>
      </c>
      <c r="K40626" t="s">
        <v>184</v>
      </c>
      <c r="L40626" t="s">
        <v>115</v>
      </c>
      <c r="M40626" t="s">
        <v>230</v>
      </c>
      <c r="N40626" t="s">
        <v>560</v>
      </c>
      <c r="O40626" s="181" t="s">
        <v>247</v>
      </c>
      <c r="P40626" s="182">
        <v>0</v>
      </c>
      <c r="Q40626" s="182">
        <v>0</v>
      </c>
      <c r="R40626" s="182">
        <v>0</v>
      </c>
      <c r="T40626" s="183"/>
    </row>
    <row r="40627" spans="1:20" x14ac:dyDescent="0.45">
      <c r="A40627" s="120" t="s">
        <v>1111</v>
      </c>
      <c r="B40627" s="120" t="s">
        <v>0</v>
      </c>
      <c r="C40627" s="120">
        <v>0</v>
      </c>
      <c r="D40627" s="120"/>
      <c r="E40627" s="120"/>
      <c r="F40627" s="120"/>
      <c r="G40627" s="120"/>
      <c r="H40627" s="120"/>
      <c r="I40627" s="120" t="s">
        <v>144</v>
      </c>
      <c r="J40627" s="120" t="s">
        <v>325</v>
      </c>
      <c r="K40627" t="s">
        <v>184</v>
      </c>
      <c r="L40627" t="s">
        <v>115</v>
      </c>
      <c r="M40627" t="s">
        <v>231</v>
      </c>
      <c r="N40627" t="s">
        <v>561</v>
      </c>
      <c r="O40627" s="181" t="s">
        <v>247</v>
      </c>
      <c r="P40627" s="182">
        <v>0</v>
      </c>
      <c r="Q40627" s="182">
        <v>0</v>
      </c>
      <c r="R40627" s="182">
        <v>0</v>
      </c>
      <c r="T40627" s="183"/>
    </row>
    <row r="40628" spans="1:20" x14ac:dyDescent="0.45">
      <c r="A40628" s="120" t="s">
        <v>1111</v>
      </c>
      <c r="B40628" s="120" t="s">
        <v>0</v>
      </c>
      <c r="C40628" s="120">
        <v>0</v>
      </c>
      <c r="D40628" s="120"/>
      <c r="E40628" s="120"/>
      <c r="F40628" s="120"/>
      <c r="G40628" s="120"/>
      <c r="H40628" s="120"/>
      <c r="I40628" s="120" t="s">
        <v>144</v>
      </c>
      <c r="J40628" s="120" t="s">
        <v>325</v>
      </c>
      <c r="K40628" t="s">
        <v>185</v>
      </c>
      <c r="L40628" t="s">
        <v>115</v>
      </c>
      <c r="M40628" t="s">
        <v>152</v>
      </c>
      <c r="N40628" t="s">
        <v>562</v>
      </c>
      <c r="O40628" s="181" t="s">
        <v>247</v>
      </c>
      <c r="P40628" s="182">
        <v>0</v>
      </c>
      <c r="Q40628" s="182">
        <v>0</v>
      </c>
      <c r="R40628" s="182">
        <v>0</v>
      </c>
      <c r="T40628" s="183"/>
    </row>
    <row r="40629" spans="1:20" x14ac:dyDescent="0.45">
      <c r="A40629" s="120" t="s">
        <v>1111</v>
      </c>
      <c r="B40629" s="120" t="s">
        <v>0</v>
      </c>
      <c r="C40629" s="120">
        <v>0</v>
      </c>
      <c r="D40629" s="120"/>
      <c r="E40629" s="120"/>
      <c r="F40629" s="120"/>
      <c r="G40629" s="120"/>
      <c r="H40629" s="120"/>
      <c r="I40629" s="120" t="s">
        <v>144</v>
      </c>
      <c r="J40629" s="120" t="s">
        <v>325</v>
      </c>
      <c r="K40629" t="s">
        <v>185</v>
      </c>
      <c r="L40629" t="s">
        <v>115</v>
      </c>
      <c r="M40629" t="s">
        <v>230</v>
      </c>
      <c r="N40629" t="s">
        <v>563</v>
      </c>
      <c r="O40629" s="181" t="s">
        <v>247</v>
      </c>
      <c r="P40629" s="182">
        <v>0</v>
      </c>
      <c r="Q40629" s="182">
        <v>0</v>
      </c>
      <c r="R40629" s="182">
        <v>0</v>
      </c>
      <c r="T40629" s="183"/>
    </row>
    <row r="40630" spans="1:20" x14ac:dyDescent="0.45">
      <c r="A40630" s="120" t="s">
        <v>1111</v>
      </c>
      <c r="B40630" s="120" t="s">
        <v>0</v>
      </c>
      <c r="C40630" s="120">
        <v>0</v>
      </c>
      <c r="D40630" s="120"/>
      <c r="E40630" s="120"/>
      <c r="F40630" s="120"/>
      <c r="G40630" s="120"/>
      <c r="H40630" s="120"/>
      <c r="I40630" s="120" t="s">
        <v>144</v>
      </c>
      <c r="J40630" s="120" t="s">
        <v>325</v>
      </c>
      <c r="K40630" t="s">
        <v>185</v>
      </c>
      <c r="L40630" t="s">
        <v>115</v>
      </c>
      <c r="M40630" t="s">
        <v>231</v>
      </c>
      <c r="N40630" t="s">
        <v>564</v>
      </c>
      <c r="O40630" s="181" t="s">
        <v>247</v>
      </c>
      <c r="P40630" s="182">
        <v>0</v>
      </c>
      <c r="Q40630" s="182">
        <v>0</v>
      </c>
      <c r="R40630" s="182">
        <v>0</v>
      </c>
      <c r="T40630" s="183"/>
    </row>
    <row r="40631" spans="1:20" x14ac:dyDescent="0.45">
      <c r="A40631" s="120" t="s">
        <v>1111</v>
      </c>
      <c r="B40631" s="120" t="s">
        <v>0</v>
      </c>
      <c r="C40631" s="120">
        <v>0</v>
      </c>
      <c r="D40631" s="120"/>
      <c r="E40631" s="120"/>
      <c r="F40631" s="120"/>
      <c r="G40631" s="120"/>
      <c r="H40631" s="120"/>
      <c r="I40631" s="120" t="s">
        <v>144</v>
      </c>
      <c r="J40631" s="120" t="s">
        <v>325</v>
      </c>
      <c r="K40631" t="s">
        <v>187</v>
      </c>
      <c r="L40631" t="s">
        <v>115</v>
      </c>
      <c r="M40631" t="s">
        <v>152</v>
      </c>
      <c r="N40631" t="s">
        <v>565</v>
      </c>
      <c r="O40631" s="181" t="s">
        <v>247</v>
      </c>
      <c r="P40631" s="182">
        <v>0</v>
      </c>
      <c r="Q40631" s="182">
        <v>0</v>
      </c>
      <c r="R40631" s="182">
        <v>0</v>
      </c>
      <c r="T40631" s="183"/>
    </row>
    <row r="40632" spans="1:20" x14ac:dyDescent="0.45">
      <c r="A40632" s="120" t="s">
        <v>1111</v>
      </c>
      <c r="B40632" s="120" t="s">
        <v>0</v>
      </c>
      <c r="C40632" s="120">
        <v>0</v>
      </c>
      <c r="D40632" s="120"/>
      <c r="E40632" s="120"/>
      <c r="F40632" s="120"/>
      <c r="G40632" s="120"/>
      <c r="H40632" s="120"/>
      <c r="I40632" s="120" t="s">
        <v>144</v>
      </c>
      <c r="J40632" s="120" t="s">
        <v>325</v>
      </c>
      <c r="K40632" t="s">
        <v>187</v>
      </c>
      <c r="L40632" t="s">
        <v>115</v>
      </c>
      <c r="M40632" t="s">
        <v>230</v>
      </c>
      <c r="N40632" t="s">
        <v>566</v>
      </c>
      <c r="O40632" s="181" t="s">
        <v>247</v>
      </c>
      <c r="P40632" s="182">
        <v>0</v>
      </c>
      <c r="Q40632" s="182">
        <v>0</v>
      </c>
      <c r="R40632" s="182">
        <v>0</v>
      </c>
      <c r="T40632" s="183"/>
    </row>
    <row r="40633" spans="1:20" x14ac:dyDescent="0.45">
      <c r="A40633" s="120" t="s">
        <v>1111</v>
      </c>
      <c r="B40633" s="120" t="s">
        <v>0</v>
      </c>
      <c r="C40633" s="120">
        <v>0</v>
      </c>
      <c r="D40633" s="120"/>
      <c r="E40633" s="120"/>
      <c r="F40633" s="120"/>
      <c r="G40633" s="120"/>
      <c r="H40633" s="120"/>
      <c r="I40633" s="120" t="s">
        <v>144</v>
      </c>
      <c r="J40633" s="120" t="s">
        <v>325</v>
      </c>
      <c r="K40633" t="s">
        <v>187</v>
      </c>
      <c r="L40633" t="s">
        <v>115</v>
      </c>
      <c r="M40633" t="s">
        <v>231</v>
      </c>
      <c r="N40633" t="s">
        <v>567</v>
      </c>
      <c r="O40633" s="181" t="s">
        <v>247</v>
      </c>
      <c r="P40633" s="182">
        <v>0</v>
      </c>
      <c r="Q40633" s="182">
        <v>0</v>
      </c>
      <c r="R40633" s="182">
        <v>0</v>
      </c>
      <c r="T40633" s="183"/>
    </row>
    <row r="40634" spans="1:20" x14ac:dyDescent="0.45">
      <c r="A40634" s="120" t="s">
        <v>1111</v>
      </c>
      <c r="B40634" s="120" t="s">
        <v>0</v>
      </c>
      <c r="C40634" s="120">
        <v>0</v>
      </c>
      <c r="D40634" s="120"/>
      <c r="E40634" s="120"/>
      <c r="F40634" s="120"/>
      <c r="G40634" s="120"/>
      <c r="H40634" s="120"/>
      <c r="I40634" s="120" t="s">
        <v>144</v>
      </c>
      <c r="J40634" s="120" t="s">
        <v>325</v>
      </c>
      <c r="K40634" t="s">
        <v>139</v>
      </c>
      <c r="L40634" t="s">
        <v>115</v>
      </c>
      <c r="M40634" t="s">
        <v>152</v>
      </c>
      <c r="N40634" t="s">
        <v>568</v>
      </c>
      <c r="O40634" s="181" t="s">
        <v>247</v>
      </c>
      <c r="P40634" s="182">
        <v>0</v>
      </c>
      <c r="Q40634" s="182">
        <v>0</v>
      </c>
      <c r="R40634" s="182">
        <v>0</v>
      </c>
      <c r="T40634" s="183"/>
    </row>
    <row r="40635" spans="1:20" x14ac:dyDescent="0.45">
      <c r="A40635" s="120" t="s">
        <v>1111</v>
      </c>
      <c r="B40635" s="120" t="s">
        <v>0</v>
      </c>
      <c r="C40635" s="120">
        <v>0</v>
      </c>
      <c r="D40635" s="120"/>
      <c r="E40635" s="120"/>
      <c r="F40635" s="120"/>
      <c r="G40635" s="120"/>
      <c r="H40635" s="120"/>
      <c r="I40635" s="120" t="s">
        <v>144</v>
      </c>
      <c r="J40635" s="120" t="s">
        <v>325</v>
      </c>
      <c r="K40635" t="s">
        <v>139</v>
      </c>
      <c r="L40635" t="s">
        <v>115</v>
      </c>
      <c r="M40635" t="s">
        <v>230</v>
      </c>
      <c r="N40635" t="s">
        <v>569</v>
      </c>
      <c r="O40635" s="181" t="s">
        <v>247</v>
      </c>
      <c r="P40635" s="182">
        <v>0</v>
      </c>
      <c r="Q40635" s="182">
        <v>0</v>
      </c>
      <c r="R40635" s="182">
        <v>0</v>
      </c>
      <c r="T40635" s="183"/>
    </row>
    <row r="40636" spans="1:20" x14ac:dyDescent="0.45">
      <c r="A40636" s="120" t="s">
        <v>1111</v>
      </c>
      <c r="B40636" s="120" t="s">
        <v>0</v>
      </c>
      <c r="C40636" s="120">
        <v>0</v>
      </c>
      <c r="D40636" s="120"/>
      <c r="E40636" s="120"/>
      <c r="F40636" s="120"/>
      <c r="G40636" s="120"/>
      <c r="H40636" s="120"/>
      <c r="I40636" s="120" t="s">
        <v>144</v>
      </c>
      <c r="J40636" s="120" t="s">
        <v>325</v>
      </c>
      <c r="K40636" t="s">
        <v>139</v>
      </c>
      <c r="L40636" t="s">
        <v>115</v>
      </c>
      <c r="M40636" t="s">
        <v>231</v>
      </c>
      <c r="N40636" t="s">
        <v>570</v>
      </c>
      <c r="O40636" s="181" t="s">
        <v>247</v>
      </c>
      <c r="P40636" s="182">
        <v>0</v>
      </c>
      <c r="Q40636" s="182">
        <v>0</v>
      </c>
      <c r="R40636" s="182">
        <v>0</v>
      </c>
      <c r="T40636" s="183"/>
    </row>
    <row r="40637" spans="1:20" x14ac:dyDescent="0.45">
      <c r="A40637" s="120" t="s">
        <v>1111</v>
      </c>
      <c r="B40637" s="120" t="s">
        <v>0</v>
      </c>
      <c r="C40637" s="120">
        <v>0</v>
      </c>
      <c r="D40637" s="120"/>
      <c r="E40637" s="120"/>
      <c r="F40637" s="120"/>
      <c r="G40637" s="120"/>
      <c r="H40637" s="120"/>
      <c r="I40637" s="120" t="s">
        <v>144</v>
      </c>
      <c r="J40637" s="120" t="s">
        <v>325</v>
      </c>
      <c r="K40637" t="s">
        <v>180</v>
      </c>
      <c r="L40637" t="s">
        <v>115</v>
      </c>
      <c r="M40637" t="s">
        <v>152</v>
      </c>
      <c r="N40637" t="s">
        <v>571</v>
      </c>
      <c r="O40637" s="181" t="s">
        <v>247</v>
      </c>
      <c r="P40637" s="182">
        <v>0</v>
      </c>
      <c r="Q40637" s="182">
        <v>0</v>
      </c>
      <c r="R40637" s="182">
        <v>0</v>
      </c>
      <c r="T40637" s="183"/>
    </row>
    <row r="40638" spans="1:20" x14ac:dyDescent="0.45">
      <c r="A40638" s="120" t="s">
        <v>1111</v>
      </c>
      <c r="B40638" s="120" t="s">
        <v>0</v>
      </c>
      <c r="C40638" s="120">
        <v>0</v>
      </c>
      <c r="D40638" s="120"/>
      <c r="E40638" s="120"/>
      <c r="F40638" s="120"/>
      <c r="G40638" s="120"/>
      <c r="H40638" s="120"/>
      <c r="I40638" s="120" t="s">
        <v>144</v>
      </c>
      <c r="J40638" s="120" t="s">
        <v>325</v>
      </c>
      <c r="K40638" t="s">
        <v>180</v>
      </c>
      <c r="L40638" t="s">
        <v>115</v>
      </c>
      <c r="M40638" t="s">
        <v>230</v>
      </c>
      <c r="N40638" t="s">
        <v>572</v>
      </c>
      <c r="O40638" s="181" t="s">
        <v>247</v>
      </c>
      <c r="P40638" s="182">
        <v>0</v>
      </c>
      <c r="Q40638" s="182">
        <v>0</v>
      </c>
      <c r="R40638" s="182">
        <v>0</v>
      </c>
      <c r="T40638" s="183"/>
    </row>
    <row r="40639" spans="1:20" x14ac:dyDescent="0.45">
      <c r="A40639" s="120" t="s">
        <v>1111</v>
      </c>
      <c r="B40639" s="120" t="s">
        <v>0</v>
      </c>
      <c r="C40639" s="120">
        <v>0</v>
      </c>
      <c r="D40639" s="120"/>
      <c r="E40639" s="120"/>
      <c r="F40639" s="120"/>
      <c r="G40639" s="120"/>
      <c r="H40639" s="120"/>
      <c r="I40639" s="120" t="s">
        <v>144</v>
      </c>
      <c r="J40639" s="120" t="s">
        <v>325</v>
      </c>
      <c r="K40639" t="s">
        <v>180</v>
      </c>
      <c r="L40639" t="s">
        <v>115</v>
      </c>
      <c r="M40639" t="s">
        <v>231</v>
      </c>
      <c r="N40639" t="s">
        <v>573</v>
      </c>
      <c r="O40639" s="181" t="s">
        <v>247</v>
      </c>
      <c r="P40639" s="182">
        <v>0</v>
      </c>
      <c r="Q40639" s="182">
        <v>0</v>
      </c>
      <c r="R40639" s="182">
        <v>0</v>
      </c>
      <c r="T40639" s="183"/>
    </row>
    <row r="40640" spans="1:20" x14ac:dyDescent="0.45">
      <c r="A40640" s="120" t="s">
        <v>1111</v>
      </c>
      <c r="B40640" s="120" t="s">
        <v>0</v>
      </c>
      <c r="C40640" s="120">
        <v>0</v>
      </c>
      <c r="D40640" s="120"/>
      <c r="E40640" s="120"/>
      <c r="F40640" s="120"/>
      <c r="G40640" s="120"/>
      <c r="H40640" s="120"/>
      <c r="I40640" s="120" t="s">
        <v>144</v>
      </c>
      <c r="J40640" s="120" t="s">
        <v>325</v>
      </c>
      <c r="K40640" t="s">
        <v>186</v>
      </c>
      <c r="L40640" t="s">
        <v>115</v>
      </c>
      <c r="M40640" t="s">
        <v>152</v>
      </c>
      <c r="N40640" t="s">
        <v>574</v>
      </c>
      <c r="O40640" s="181" t="s">
        <v>247</v>
      </c>
      <c r="P40640" s="182">
        <v>0</v>
      </c>
      <c r="Q40640" s="182">
        <v>0</v>
      </c>
      <c r="R40640" s="182">
        <v>0</v>
      </c>
      <c r="T40640" s="183"/>
    </row>
    <row r="40641" spans="1:20" x14ac:dyDescent="0.45">
      <c r="A40641" s="120" t="s">
        <v>1111</v>
      </c>
      <c r="B40641" s="120" t="s">
        <v>0</v>
      </c>
      <c r="C40641" s="120">
        <v>0</v>
      </c>
      <c r="D40641" s="120"/>
      <c r="E40641" s="120"/>
      <c r="F40641" s="120"/>
      <c r="G40641" s="120"/>
      <c r="H40641" s="120"/>
      <c r="I40641" s="120" t="s">
        <v>144</v>
      </c>
      <c r="J40641" s="120" t="s">
        <v>325</v>
      </c>
      <c r="K40641" t="s">
        <v>186</v>
      </c>
      <c r="L40641" t="s">
        <v>115</v>
      </c>
      <c r="M40641" t="s">
        <v>230</v>
      </c>
      <c r="N40641" t="s">
        <v>575</v>
      </c>
      <c r="O40641" s="181" t="s">
        <v>247</v>
      </c>
      <c r="P40641" s="182">
        <v>0</v>
      </c>
      <c r="Q40641" s="182">
        <v>0</v>
      </c>
      <c r="R40641" s="182">
        <v>0</v>
      </c>
      <c r="T40641" s="183"/>
    </row>
    <row r="40642" spans="1:20" x14ac:dyDescent="0.45">
      <c r="A40642" s="120" t="s">
        <v>1111</v>
      </c>
      <c r="B40642" s="120" t="s">
        <v>0</v>
      </c>
      <c r="C40642" s="120">
        <v>0</v>
      </c>
      <c r="D40642" s="120"/>
      <c r="E40642" s="120"/>
      <c r="F40642" s="120"/>
      <c r="G40642" s="120"/>
      <c r="H40642" s="120"/>
      <c r="I40642" s="120" t="s">
        <v>144</v>
      </c>
      <c r="J40642" s="120" t="s">
        <v>325</v>
      </c>
      <c r="K40642" t="s">
        <v>186</v>
      </c>
      <c r="L40642" t="s">
        <v>115</v>
      </c>
      <c r="M40642" t="s">
        <v>231</v>
      </c>
      <c r="N40642" t="s">
        <v>576</v>
      </c>
      <c r="O40642" s="181" t="s">
        <v>247</v>
      </c>
      <c r="P40642" s="182">
        <v>0</v>
      </c>
      <c r="Q40642" s="182">
        <v>0</v>
      </c>
      <c r="R40642" s="182">
        <v>0</v>
      </c>
      <c r="T40642" s="183"/>
    </row>
    <row r="40643" spans="1:20" x14ac:dyDescent="0.45">
      <c r="A40643" s="120" t="s">
        <v>1111</v>
      </c>
      <c r="B40643" s="120" t="s">
        <v>0</v>
      </c>
      <c r="C40643" s="120">
        <v>0</v>
      </c>
      <c r="D40643" s="120"/>
      <c r="E40643" s="120"/>
      <c r="F40643" s="120"/>
      <c r="G40643" s="120"/>
      <c r="H40643" s="120"/>
      <c r="I40643" s="120" t="s">
        <v>144</v>
      </c>
      <c r="J40643" s="120" t="s">
        <v>325</v>
      </c>
      <c r="K40643" t="s">
        <v>190</v>
      </c>
      <c r="L40643" t="s">
        <v>115</v>
      </c>
      <c r="M40643" t="s">
        <v>152</v>
      </c>
      <c r="N40643" t="s">
        <v>577</v>
      </c>
      <c r="O40643" s="181" t="s">
        <v>247</v>
      </c>
      <c r="P40643" s="182">
        <v>0</v>
      </c>
      <c r="Q40643" s="182">
        <v>0</v>
      </c>
      <c r="R40643" s="182">
        <v>0</v>
      </c>
      <c r="T40643" s="183"/>
    </row>
    <row r="40644" spans="1:20" x14ac:dyDescent="0.45">
      <c r="A40644" s="120" t="s">
        <v>1111</v>
      </c>
      <c r="B40644" s="120" t="s">
        <v>0</v>
      </c>
      <c r="C40644" s="120">
        <v>0</v>
      </c>
      <c r="D40644" s="120"/>
      <c r="E40644" s="120"/>
      <c r="F40644" s="120"/>
      <c r="G40644" s="120"/>
      <c r="H40644" s="120"/>
      <c r="I40644" s="120" t="s">
        <v>144</v>
      </c>
      <c r="J40644" s="120" t="s">
        <v>325</v>
      </c>
      <c r="K40644" t="s">
        <v>190</v>
      </c>
      <c r="L40644" t="s">
        <v>115</v>
      </c>
      <c r="M40644" t="s">
        <v>230</v>
      </c>
      <c r="N40644" t="s">
        <v>578</v>
      </c>
      <c r="O40644" s="181" t="s">
        <v>247</v>
      </c>
      <c r="P40644" s="182">
        <v>0</v>
      </c>
      <c r="Q40644" s="182">
        <v>0</v>
      </c>
      <c r="R40644" s="182">
        <v>0</v>
      </c>
      <c r="T40644" s="183"/>
    </row>
    <row r="40645" spans="1:20" x14ac:dyDescent="0.45">
      <c r="A40645" s="120" t="s">
        <v>1111</v>
      </c>
      <c r="B40645" s="120" t="s">
        <v>0</v>
      </c>
      <c r="C40645" s="120">
        <v>0</v>
      </c>
      <c r="D40645" s="120"/>
      <c r="E40645" s="120"/>
      <c r="F40645" s="120"/>
      <c r="G40645" s="120"/>
      <c r="H40645" s="120"/>
      <c r="I40645" s="120" t="s">
        <v>144</v>
      </c>
      <c r="J40645" s="120" t="s">
        <v>325</v>
      </c>
      <c r="K40645" t="s">
        <v>190</v>
      </c>
      <c r="L40645" t="s">
        <v>115</v>
      </c>
      <c r="M40645" t="s">
        <v>231</v>
      </c>
      <c r="N40645" t="s">
        <v>579</v>
      </c>
      <c r="O40645" s="181" t="s">
        <v>247</v>
      </c>
      <c r="P40645" s="182">
        <v>0</v>
      </c>
      <c r="Q40645" s="182">
        <v>0</v>
      </c>
      <c r="R40645" s="182">
        <v>0</v>
      </c>
      <c r="T40645" s="183"/>
    </row>
    <row r="40646" spans="1:20" x14ac:dyDescent="0.45">
      <c r="A40646" s="120" t="s">
        <v>1111</v>
      </c>
      <c r="B40646" s="120" t="s">
        <v>0</v>
      </c>
      <c r="C40646" s="120">
        <v>0</v>
      </c>
      <c r="D40646" s="120"/>
      <c r="E40646" s="120"/>
      <c r="F40646" s="120"/>
      <c r="G40646" s="120"/>
      <c r="H40646" s="120"/>
      <c r="I40646" s="120" t="s">
        <v>144</v>
      </c>
      <c r="J40646" s="120" t="s">
        <v>325</v>
      </c>
      <c r="K40646" t="s">
        <v>191</v>
      </c>
      <c r="L40646" t="s">
        <v>115</v>
      </c>
      <c r="M40646" t="s">
        <v>152</v>
      </c>
      <c r="N40646" t="s">
        <v>580</v>
      </c>
      <c r="O40646" s="181" t="s">
        <v>247</v>
      </c>
      <c r="P40646" s="182">
        <v>0</v>
      </c>
      <c r="Q40646" s="182">
        <v>0</v>
      </c>
      <c r="R40646" s="182">
        <v>0</v>
      </c>
      <c r="T40646" s="183"/>
    </row>
    <row r="40647" spans="1:20" x14ac:dyDescent="0.45">
      <c r="A40647" s="120" t="s">
        <v>1111</v>
      </c>
      <c r="B40647" s="120" t="s">
        <v>0</v>
      </c>
      <c r="C40647" s="120">
        <v>0</v>
      </c>
      <c r="D40647" s="120"/>
      <c r="E40647" s="120"/>
      <c r="F40647" s="120"/>
      <c r="G40647" s="120"/>
      <c r="H40647" s="120"/>
      <c r="I40647" s="120" t="s">
        <v>144</v>
      </c>
      <c r="J40647" s="120" t="s">
        <v>325</v>
      </c>
      <c r="K40647" t="s">
        <v>191</v>
      </c>
      <c r="L40647" t="s">
        <v>115</v>
      </c>
      <c r="M40647" t="s">
        <v>230</v>
      </c>
      <c r="N40647" t="s">
        <v>581</v>
      </c>
      <c r="O40647" s="181" t="s">
        <v>247</v>
      </c>
      <c r="P40647" s="182">
        <v>0</v>
      </c>
      <c r="Q40647" s="182">
        <v>0</v>
      </c>
      <c r="R40647" s="182">
        <v>0</v>
      </c>
      <c r="T40647" s="183"/>
    </row>
    <row r="40648" spans="1:20" x14ac:dyDescent="0.45">
      <c r="A40648" s="120" t="s">
        <v>1111</v>
      </c>
      <c r="B40648" s="120" t="s">
        <v>0</v>
      </c>
      <c r="C40648" s="120">
        <v>0</v>
      </c>
      <c r="D40648" s="120"/>
      <c r="E40648" s="120"/>
      <c r="F40648" s="120"/>
      <c r="G40648" s="120"/>
      <c r="H40648" s="120"/>
      <c r="I40648" s="120" t="s">
        <v>144</v>
      </c>
      <c r="J40648" s="120" t="s">
        <v>325</v>
      </c>
      <c r="K40648" t="s">
        <v>191</v>
      </c>
      <c r="L40648" t="s">
        <v>115</v>
      </c>
      <c r="M40648" t="s">
        <v>231</v>
      </c>
      <c r="N40648" t="s">
        <v>582</v>
      </c>
      <c r="O40648" s="181" t="s">
        <v>247</v>
      </c>
      <c r="P40648" s="182">
        <v>0</v>
      </c>
      <c r="Q40648" s="182">
        <v>0</v>
      </c>
      <c r="R40648" s="182">
        <v>0</v>
      </c>
      <c r="T40648" s="183"/>
    </row>
    <row r="40649" spans="1:20" x14ac:dyDescent="0.45">
      <c r="A40649" s="120" t="s">
        <v>1111</v>
      </c>
      <c r="B40649" s="120" t="s">
        <v>0</v>
      </c>
      <c r="C40649" s="120">
        <v>0</v>
      </c>
      <c r="D40649" s="120"/>
      <c r="E40649" s="120"/>
      <c r="F40649" s="120"/>
      <c r="G40649" s="120"/>
      <c r="H40649" s="120"/>
      <c r="I40649" s="120" t="s">
        <v>144</v>
      </c>
      <c r="J40649" s="120" t="s">
        <v>325</v>
      </c>
      <c r="K40649" t="s">
        <v>192</v>
      </c>
      <c r="L40649" t="s">
        <v>115</v>
      </c>
      <c r="M40649" t="s">
        <v>152</v>
      </c>
      <c r="N40649" t="s">
        <v>583</v>
      </c>
      <c r="O40649" s="181" t="s">
        <v>247</v>
      </c>
      <c r="P40649" s="182">
        <v>0</v>
      </c>
      <c r="Q40649" s="182">
        <v>0</v>
      </c>
      <c r="R40649" s="182">
        <v>0</v>
      </c>
      <c r="T40649" s="183"/>
    </row>
    <row r="40650" spans="1:20" x14ac:dyDescent="0.45">
      <c r="A40650" s="120" t="s">
        <v>1111</v>
      </c>
      <c r="B40650" s="120" t="s">
        <v>0</v>
      </c>
      <c r="C40650" s="120">
        <v>0</v>
      </c>
      <c r="D40650" s="120"/>
      <c r="E40650" s="120"/>
      <c r="F40650" s="120"/>
      <c r="G40650" s="120"/>
      <c r="H40650" s="120"/>
      <c r="I40650" s="120" t="s">
        <v>144</v>
      </c>
      <c r="J40650" s="120" t="s">
        <v>325</v>
      </c>
      <c r="K40650" t="s">
        <v>192</v>
      </c>
      <c r="L40650" t="s">
        <v>115</v>
      </c>
      <c r="M40650" t="s">
        <v>230</v>
      </c>
      <c r="N40650" t="s">
        <v>584</v>
      </c>
      <c r="O40650" s="181" t="s">
        <v>247</v>
      </c>
      <c r="P40650" s="182">
        <v>0</v>
      </c>
      <c r="Q40650" s="182">
        <v>0</v>
      </c>
      <c r="R40650" s="182">
        <v>0</v>
      </c>
      <c r="T40650" s="183"/>
    </row>
    <row r="40651" spans="1:20" x14ac:dyDescent="0.45">
      <c r="A40651" s="120" t="s">
        <v>1111</v>
      </c>
      <c r="B40651" s="120" t="s">
        <v>0</v>
      </c>
      <c r="C40651" s="120">
        <v>0</v>
      </c>
      <c r="D40651" s="120"/>
      <c r="E40651" s="120"/>
      <c r="F40651" s="120"/>
      <c r="G40651" s="120"/>
      <c r="H40651" s="120"/>
      <c r="I40651" s="120" t="s">
        <v>144</v>
      </c>
      <c r="J40651" s="120" t="s">
        <v>325</v>
      </c>
      <c r="K40651" t="s">
        <v>192</v>
      </c>
      <c r="L40651" t="s">
        <v>115</v>
      </c>
      <c r="M40651" t="s">
        <v>231</v>
      </c>
      <c r="N40651" t="s">
        <v>585</v>
      </c>
      <c r="O40651" s="181" t="s">
        <v>247</v>
      </c>
      <c r="P40651" s="182">
        <v>0</v>
      </c>
      <c r="Q40651" s="182">
        <v>0</v>
      </c>
      <c r="R40651" s="182">
        <v>0</v>
      </c>
      <c r="T40651" s="183"/>
    </row>
    <row r="40652" spans="1:20" x14ac:dyDescent="0.45">
      <c r="A40652" s="120" t="s">
        <v>1111</v>
      </c>
      <c r="B40652" s="120" t="s">
        <v>0</v>
      </c>
      <c r="C40652" s="120">
        <v>0</v>
      </c>
      <c r="D40652" s="120"/>
      <c r="E40652" s="120"/>
      <c r="F40652" s="120"/>
      <c r="G40652" s="120"/>
      <c r="H40652" s="120"/>
      <c r="I40652" s="120" t="s">
        <v>144</v>
      </c>
      <c r="J40652" s="120" t="s">
        <v>325</v>
      </c>
      <c r="K40652" t="s">
        <v>193</v>
      </c>
      <c r="L40652" t="s">
        <v>115</v>
      </c>
      <c r="M40652" t="s">
        <v>152</v>
      </c>
      <c r="N40652" t="s">
        <v>586</v>
      </c>
      <c r="O40652" s="181" t="s">
        <v>247</v>
      </c>
      <c r="P40652" s="182">
        <v>0</v>
      </c>
      <c r="Q40652" s="182">
        <v>0</v>
      </c>
      <c r="R40652" s="182">
        <v>0</v>
      </c>
      <c r="T40652" s="183"/>
    </row>
    <row r="40653" spans="1:20" x14ac:dyDescent="0.45">
      <c r="A40653" s="120" t="s">
        <v>1111</v>
      </c>
      <c r="B40653" s="120" t="s">
        <v>0</v>
      </c>
      <c r="C40653" s="120">
        <v>0</v>
      </c>
      <c r="D40653" s="120"/>
      <c r="E40653" s="120"/>
      <c r="F40653" s="120"/>
      <c r="G40653" s="120"/>
      <c r="H40653" s="120"/>
      <c r="I40653" s="120" t="s">
        <v>144</v>
      </c>
      <c r="J40653" s="120" t="s">
        <v>325</v>
      </c>
      <c r="K40653" t="s">
        <v>193</v>
      </c>
      <c r="L40653" t="s">
        <v>115</v>
      </c>
      <c r="M40653" t="s">
        <v>230</v>
      </c>
      <c r="N40653" t="s">
        <v>587</v>
      </c>
      <c r="O40653" s="181" t="s">
        <v>247</v>
      </c>
      <c r="P40653" s="182">
        <v>0</v>
      </c>
      <c r="Q40653" s="182">
        <v>0</v>
      </c>
      <c r="R40653" s="182">
        <v>0</v>
      </c>
      <c r="T40653" s="183"/>
    </row>
    <row r="40654" spans="1:20" x14ac:dyDescent="0.45">
      <c r="A40654" s="120" t="s">
        <v>1111</v>
      </c>
      <c r="B40654" s="120" t="s">
        <v>0</v>
      </c>
      <c r="C40654" s="120">
        <v>0</v>
      </c>
      <c r="D40654" s="120"/>
      <c r="E40654" s="120"/>
      <c r="F40654" s="120"/>
      <c r="G40654" s="120"/>
      <c r="H40654" s="120"/>
      <c r="I40654" s="120" t="s">
        <v>144</v>
      </c>
      <c r="J40654" s="120" t="s">
        <v>325</v>
      </c>
      <c r="K40654" t="s">
        <v>193</v>
      </c>
      <c r="L40654" t="s">
        <v>115</v>
      </c>
      <c r="M40654" t="s">
        <v>231</v>
      </c>
      <c r="N40654" t="s">
        <v>588</v>
      </c>
      <c r="O40654" s="181" t="s">
        <v>247</v>
      </c>
      <c r="P40654" s="182">
        <v>0</v>
      </c>
      <c r="Q40654" s="182">
        <v>0</v>
      </c>
      <c r="R40654" s="182">
        <v>0</v>
      </c>
      <c r="T40654" s="183"/>
    </row>
    <row r="40655" spans="1:20" x14ac:dyDescent="0.45">
      <c r="A40655" s="120" t="s">
        <v>1111</v>
      </c>
      <c r="B40655" s="120" t="s">
        <v>0</v>
      </c>
      <c r="C40655" s="120">
        <v>0</v>
      </c>
      <c r="D40655" s="120"/>
      <c r="E40655" s="120"/>
      <c r="F40655" s="120"/>
      <c r="G40655" s="120"/>
      <c r="H40655" s="120"/>
      <c r="I40655" s="120" t="s">
        <v>144</v>
      </c>
      <c r="J40655" s="120" t="s">
        <v>325</v>
      </c>
      <c r="K40655" t="s">
        <v>194</v>
      </c>
      <c r="L40655" t="s">
        <v>115</v>
      </c>
      <c r="M40655" t="s">
        <v>152</v>
      </c>
      <c r="N40655" t="s">
        <v>589</v>
      </c>
      <c r="O40655" s="181" t="s">
        <v>247</v>
      </c>
      <c r="P40655" s="182">
        <v>0</v>
      </c>
      <c r="Q40655" s="182">
        <v>0</v>
      </c>
      <c r="R40655" s="182">
        <v>0</v>
      </c>
      <c r="T40655" s="183"/>
    </row>
    <row r="40656" spans="1:20" x14ac:dyDescent="0.45">
      <c r="A40656" s="120" t="s">
        <v>1111</v>
      </c>
      <c r="B40656" s="120" t="s">
        <v>0</v>
      </c>
      <c r="C40656" s="120">
        <v>0</v>
      </c>
      <c r="D40656" s="120"/>
      <c r="E40656" s="120"/>
      <c r="F40656" s="120"/>
      <c r="G40656" s="120"/>
      <c r="H40656" s="120"/>
      <c r="I40656" s="120" t="s">
        <v>144</v>
      </c>
      <c r="J40656" s="120" t="s">
        <v>325</v>
      </c>
      <c r="K40656" t="s">
        <v>194</v>
      </c>
      <c r="L40656" t="s">
        <v>115</v>
      </c>
      <c r="M40656" t="s">
        <v>230</v>
      </c>
      <c r="N40656" t="s">
        <v>590</v>
      </c>
      <c r="O40656" s="181" t="s">
        <v>247</v>
      </c>
      <c r="P40656" s="182">
        <v>0</v>
      </c>
      <c r="Q40656" s="182">
        <v>0</v>
      </c>
      <c r="R40656" s="182">
        <v>0</v>
      </c>
      <c r="T40656" s="183"/>
    </row>
    <row r="40657" spans="1:20" x14ac:dyDescent="0.45">
      <c r="A40657" s="120" t="s">
        <v>1111</v>
      </c>
      <c r="B40657" s="120" t="s">
        <v>0</v>
      </c>
      <c r="C40657" s="120">
        <v>0</v>
      </c>
      <c r="D40657" s="120"/>
      <c r="E40657" s="120"/>
      <c r="F40657" s="120"/>
      <c r="G40657" s="120"/>
      <c r="H40657" s="120"/>
      <c r="I40657" s="120" t="s">
        <v>144</v>
      </c>
      <c r="J40657" s="120" t="s">
        <v>325</v>
      </c>
      <c r="K40657" t="s">
        <v>194</v>
      </c>
      <c r="L40657" t="s">
        <v>115</v>
      </c>
      <c r="M40657" t="s">
        <v>231</v>
      </c>
      <c r="N40657" t="s">
        <v>591</v>
      </c>
      <c r="O40657" s="181" t="s">
        <v>247</v>
      </c>
      <c r="P40657" s="182">
        <v>0</v>
      </c>
      <c r="Q40657" s="182">
        <v>0</v>
      </c>
      <c r="R40657" s="182">
        <v>0</v>
      </c>
      <c r="T40657" s="183"/>
    </row>
    <row r="40658" spans="1:20" x14ac:dyDescent="0.45">
      <c r="A40658" s="120" t="s">
        <v>1111</v>
      </c>
      <c r="B40658" s="120" t="s">
        <v>0</v>
      </c>
      <c r="C40658" s="120">
        <v>0</v>
      </c>
      <c r="D40658" s="120"/>
      <c r="E40658" s="120"/>
      <c r="F40658" s="120"/>
      <c r="G40658" s="120"/>
      <c r="H40658" s="120"/>
      <c r="I40658" s="120" t="s">
        <v>144</v>
      </c>
      <c r="J40658" s="120" t="s">
        <v>325</v>
      </c>
      <c r="K40658" t="s">
        <v>195</v>
      </c>
      <c r="L40658" t="s">
        <v>115</v>
      </c>
      <c r="M40658" t="s">
        <v>152</v>
      </c>
      <c r="N40658" t="s">
        <v>592</v>
      </c>
      <c r="O40658" s="181" t="s">
        <v>247</v>
      </c>
      <c r="P40658" s="182">
        <v>0</v>
      </c>
      <c r="Q40658" s="182">
        <v>0</v>
      </c>
      <c r="R40658" s="182">
        <v>0</v>
      </c>
      <c r="T40658" s="183"/>
    </row>
    <row r="40659" spans="1:20" x14ac:dyDescent="0.45">
      <c r="A40659" s="120" t="s">
        <v>1111</v>
      </c>
      <c r="B40659" s="120" t="s">
        <v>0</v>
      </c>
      <c r="C40659" s="120">
        <v>0</v>
      </c>
      <c r="D40659" s="120"/>
      <c r="E40659" s="120"/>
      <c r="F40659" s="120"/>
      <c r="G40659" s="120"/>
      <c r="H40659" s="120"/>
      <c r="I40659" s="120" t="s">
        <v>144</v>
      </c>
      <c r="J40659" s="120" t="s">
        <v>325</v>
      </c>
      <c r="K40659" t="s">
        <v>195</v>
      </c>
      <c r="L40659" t="s">
        <v>115</v>
      </c>
      <c r="M40659" t="s">
        <v>230</v>
      </c>
      <c r="N40659" t="s">
        <v>593</v>
      </c>
      <c r="O40659" s="181" t="s">
        <v>247</v>
      </c>
      <c r="P40659" s="182">
        <v>0</v>
      </c>
      <c r="Q40659" s="182">
        <v>0</v>
      </c>
      <c r="R40659" s="182">
        <v>0</v>
      </c>
      <c r="T40659" s="183"/>
    </row>
    <row r="40660" spans="1:20" x14ac:dyDescent="0.45">
      <c r="A40660" s="120" t="s">
        <v>1111</v>
      </c>
      <c r="B40660" s="120" t="s">
        <v>0</v>
      </c>
      <c r="C40660" s="120">
        <v>0</v>
      </c>
      <c r="D40660" s="120"/>
      <c r="E40660" s="120"/>
      <c r="F40660" s="120"/>
      <c r="G40660" s="120"/>
      <c r="H40660" s="120"/>
      <c r="I40660" s="120" t="s">
        <v>144</v>
      </c>
      <c r="J40660" s="120" t="s">
        <v>325</v>
      </c>
      <c r="K40660" t="s">
        <v>195</v>
      </c>
      <c r="L40660" t="s">
        <v>115</v>
      </c>
      <c r="M40660" t="s">
        <v>231</v>
      </c>
      <c r="N40660" t="s">
        <v>594</v>
      </c>
      <c r="O40660" s="181" t="s">
        <v>247</v>
      </c>
      <c r="P40660" s="182">
        <v>0</v>
      </c>
      <c r="Q40660" s="182">
        <v>0</v>
      </c>
      <c r="R40660" s="182">
        <v>0</v>
      </c>
      <c r="T40660" s="183"/>
    </row>
    <row r="40661" spans="1:20" x14ac:dyDescent="0.45">
      <c r="A40661" s="120" t="s">
        <v>1111</v>
      </c>
      <c r="B40661" s="120" t="s">
        <v>0</v>
      </c>
      <c r="C40661" s="120">
        <v>0</v>
      </c>
      <c r="D40661" s="120"/>
      <c r="E40661" s="120"/>
      <c r="F40661" s="120"/>
      <c r="G40661" s="120"/>
      <c r="H40661" s="120"/>
      <c r="I40661" s="120" t="s">
        <v>144</v>
      </c>
      <c r="J40661" s="120" t="s">
        <v>325</v>
      </c>
      <c r="K40661" t="s">
        <v>196</v>
      </c>
      <c r="L40661" t="s">
        <v>115</v>
      </c>
      <c r="M40661" t="s">
        <v>152</v>
      </c>
      <c r="N40661" t="s">
        <v>595</v>
      </c>
      <c r="O40661" s="181" t="s">
        <v>247</v>
      </c>
      <c r="P40661" s="182">
        <v>0</v>
      </c>
      <c r="Q40661" s="182">
        <v>0</v>
      </c>
      <c r="R40661" s="182">
        <v>0</v>
      </c>
      <c r="T40661" s="183"/>
    </row>
    <row r="40662" spans="1:20" x14ac:dyDescent="0.45">
      <c r="A40662" s="120" t="s">
        <v>1111</v>
      </c>
      <c r="B40662" s="120" t="s">
        <v>0</v>
      </c>
      <c r="C40662" s="120">
        <v>0</v>
      </c>
      <c r="D40662" s="120"/>
      <c r="E40662" s="120"/>
      <c r="F40662" s="120"/>
      <c r="G40662" s="120"/>
      <c r="H40662" s="120"/>
      <c r="I40662" s="120" t="s">
        <v>144</v>
      </c>
      <c r="J40662" s="120" t="s">
        <v>325</v>
      </c>
      <c r="K40662" t="s">
        <v>196</v>
      </c>
      <c r="L40662" t="s">
        <v>115</v>
      </c>
      <c r="M40662" t="s">
        <v>230</v>
      </c>
      <c r="N40662" t="s">
        <v>596</v>
      </c>
      <c r="O40662" s="181" t="s">
        <v>247</v>
      </c>
      <c r="P40662" s="182">
        <v>0</v>
      </c>
      <c r="Q40662" s="182">
        <v>0</v>
      </c>
      <c r="R40662" s="182">
        <v>0</v>
      </c>
      <c r="T40662" s="183"/>
    </row>
    <row r="40663" spans="1:20" x14ac:dyDescent="0.45">
      <c r="A40663" s="120" t="s">
        <v>1111</v>
      </c>
      <c r="B40663" s="120" t="s">
        <v>0</v>
      </c>
      <c r="C40663" s="120">
        <v>0</v>
      </c>
      <c r="D40663" s="120"/>
      <c r="E40663" s="120"/>
      <c r="F40663" s="120"/>
      <c r="G40663" s="120"/>
      <c r="H40663" s="120"/>
      <c r="I40663" s="120" t="s">
        <v>144</v>
      </c>
      <c r="J40663" s="120" t="s">
        <v>325</v>
      </c>
      <c r="K40663" t="s">
        <v>196</v>
      </c>
      <c r="L40663" t="s">
        <v>115</v>
      </c>
      <c r="M40663" t="s">
        <v>231</v>
      </c>
      <c r="N40663" t="s">
        <v>597</v>
      </c>
      <c r="O40663" s="181" t="s">
        <v>247</v>
      </c>
      <c r="P40663" s="182">
        <v>0</v>
      </c>
      <c r="Q40663" s="182">
        <v>0</v>
      </c>
      <c r="R40663" s="182">
        <v>0</v>
      </c>
      <c r="T40663" s="183"/>
    </row>
    <row r="40664" spans="1:20" x14ac:dyDescent="0.45">
      <c r="A40664" s="120" t="s">
        <v>1111</v>
      </c>
      <c r="B40664" s="120" t="s">
        <v>0</v>
      </c>
      <c r="C40664" s="120">
        <v>0</v>
      </c>
      <c r="D40664" s="120"/>
      <c r="E40664" s="120"/>
      <c r="F40664" s="120"/>
      <c r="G40664" s="120"/>
      <c r="H40664" s="120"/>
      <c r="I40664" s="120" t="s">
        <v>144</v>
      </c>
      <c r="J40664" s="120" t="s">
        <v>325</v>
      </c>
      <c r="K40664" t="s">
        <v>197</v>
      </c>
      <c r="L40664" t="s">
        <v>115</v>
      </c>
      <c r="M40664" t="s">
        <v>152</v>
      </c>
      <c r="N40664" t="s">
        <v>598</v>
      </c>
      <c r="O40664" s="181" t="s">
        <v>247</v>
      </c>
      <c r="P40664" s="182">
        <v>0</v>
      </c>
      <c r="Q40664" s="182">
        <v>0</v>
      </c>
      <c r="R40664" s="182">
        <v>0</v>
      </c>
      <c r="T40664" s="183"/>
    </row>
    <row r="40665" spans="1:20" x14ac:dyDescent="0.45">
      <c r="A40665" s="120" t="s">
        <v>1111</v>
      </c>
      <c r="B40665" s="120" t="s">
        <v>0</v>
      </c>
      <c r="C40665" s="120">
        <v>0</v>
      </c>
      <c r="D40665" s="120"/>
      <c r="E40665" s="120"/>
      <c r="F40665" s="120"/>
      <c r="G40665" s="120"/>
      <c r="H40665" s="120"/>
      <c r="I40665" s="120" t="s">
        <v>144</v>
      </c>
      <c r="J40665" s="120" t="s">
        <v>325</v>
      </c>
      <c r="K40665" t="s">
        <v>197</v>
      </c>
      <c r="L40665" t="s">
        <v>115</v>
      </c>
      <c r="M40665" t="s">
        <v>230</v>
      </c>
      <c r="N40665" t="s">
        <v>599</v>
      </c>
      <c r="O40665" s="181" t="s">
        <v>247</v>
      </c>
      <c r="P40665" s="182">
        <v>0</v>
      </c>
      <c r="Q40665" s="182">
        <v>0</v>
      </c>
      <c r="R40665" s="182">
        <v>0</v>
      </c>
      <c r="T40665" s="183"/>
    </row>
    <row r="40666" spans="1:20" x14ac:dyDescent="0.45">
      <c r="A40666" s="120" t="s">
        <v>1111</v>
      </c>
      <c r="B40666" s="120" t="s">
        <v>0</v>
      </c>
      <c r="C40666" s="120">
        <v>0</v>
      </c>
      <c r="D40666" s="120"/>
      <c r="E40666" s="120"/>
      <c r="F40666" s="120"/>
      <c r="G40666" s="120"/>
      <c r="H40666" s="120"/>
      <c r="I40666" s="120" t="s">
        <v>144</v>
      </c>
      <c r="J40666" s="120" t="s">
        <v>325</v>
      </c>
      <c r="K40666" t="s">
        <v>197</v>
      </c>
      <c r="L40666" t="s">
        <v>115</v>
      </c>
      <c r="M40666" t="s">
        <v>231</v>
      </c>
      <c r="N40666" t="s">
        <v>600</v>
      </c>
      <c r="O40666" s="181" t="s">
        <v>247</v>
      </c>
      <c r="P40666" s="182">
        <v>0</v>
      </c>
      <c r="Q40666" s="182">
        <v>0</v>
      </c>
      <c r="R40666" s="182">
        <v>0</v>
      </c>
      <c r="T40666" s="183"/>
    </row>
    <row r="40667" spans="1:20" x14ac:dyDescent="0.45">
      <c r="A40667" s="120" t="s">
        <v>1111</v>
      </c>
      <c r="B40667" s="120" t="s">
        <v>0</v>
      </c>
      <c r="C40667" s="120">
        <v>0</v>
      </c>
      <c r="D40667" s="120"/>
      <c r="E40667" s="120"/>
      <c r="F40667" s="120"/>
      <c r="G40667" s="120"/>
      <c r="H40667" s="120"/>
      <c r="I40667" s="120" t="s">
        <v>144</v>
      </c>
      <c r="J40667" s="120" t="s">
        <v>325</v>
      </c>
      <c r="K40667" t="s">
        <v>198</v>
      </c>
      <c r="L40667" t="s">
        <v>115</v>
      </c>
      <c r="M40667" t="s">
        <v>152</v>
      </c>
      <c r="N40667" t="s">
        <v>601</v>
      </c>
      <c r="O40667" s="181" t="s">
        <v>247</v>
      </c>
      <c r="P40667" s="182">
        <v>0</v>
      </c>
      <c r="Q40667" s="182">
        <v>0</v>
      </c>
      <c r="R40667" s="182">
        <v>0</v>
      </c>
      <c r="T40667" s="183"/>
    </row>
    <row r="40668" spans="1:20" x14ac:dyDescent="0.45">
      <c r="A40668" s="120" t="s">
        <v>1111</v>
      </c>
      <c r="B40668" s="120" t="s">
        <v>0</v>
      </c>
      <c r="C40668" s="120">
        <v>0</v>
      </c>
      <c r="D40668" s="120"/>
      <c r="E40668" s="120"/>
      <c r="F40668" s="120"/>
      <c r="G40668" s="120"/>
      <c r="H40668" s="120"/>
      <c r="I40668" s="120" t="s">
        <v>144</v>
      </c>
      <c r="J40668" s="120" t="s">
        <v>325</v>
      </c>
      <c r="K40668" t="s">
        <v>198</v>
      </c>
      <c r="L40668" t="s">
        <v>115</v>
      </c>
      <c r="M40668" t="s">
        <v>230</v>
      </c>
      <c r="N40668" t="s">
        <v>602</v>
      </c>
      <c r="O40668" s="181" t="s">
        <v>247</v>
      </c>
      <c r="P40668" s="182">
        <v>0</v>
      </c>
      <c r="Q40668" s="182">
        <v>0</v>
      </c>
      <c r="R40668" s="182">
        <v>0</v>
      </c>
      <c r="T40668" s="183"/>
    </row>
    <row r="40669" spans="1:20" x14ac:dyDescent="0.45">
      <c r="A40669" s="120" t="s">
        <v>1111</v>
      </c>
      <c r="B40669" s="120" t="s">
        <v>0</v>
      </c>
      <c r="C40669" s="120">
        <v>0</v>
      </c>
      <c r="D40669" s="120"/>
      <c r="E40669" s="120"/>
      <c r="F40669" s="120"/>
      <c r="G40669" s="120"/>
      <c r="H40669" s="120"/>
      <c r="I40669" s="120" t="s">
        <v>144</v>
      </c>
      <c r="J40669" s="120" t="s">
        <v>325</v>
      </c>
      <c r="K40669" t="s">
        <v>198</v>
      </c>
      <c r="L40669" t="s">
        <v>115</v>
      </c>
      <c r="M40669" t="s">
        <v>231</v>
      </c>
      <c r="N40669" t="s">
        <v>603</v>
      </c>
      <c r="O40669" s="181" t="s">
        <v>247</v>
      </c>
      <c r="P40669" s="182">
        <v>0</v>
      </c>
      <c r="Q40669" s="182">
        <v>0</v>
      </c>
      <c r="R40669" s="182">
        <v>0</v>
      </c>
      <c r="T40669" s="183"/>
    </row>
    <row r="40670" spans="1:20" x14ac:dyDescent="0.45">
      <c r="A40670" s="120" t="s">
        <v>1111</v>
      </c>
      <c r="B40670" s="120" t="s">
        <v>0</v>
      </c>
      <c r="C40670" s="120">
        <v>0</v>
      </c>
      <c r="D40670" s="120"/>
      <c r="E40670" s="120"/>
      <c r="F40670" s="120"/>
      <c r="G40670" s="120"/>
      <c r="H40670" s="120"/>
      <c r="I40670" s="120" t="s">
        <v>144</v>
      </c>
      <c r="J40670" s="120" t="s">
        <v>325</v>
      </c>
      <c r="K40670" t="s">
        <v>199</v>
      </c>
      <c r="L40670" t="s">
        <v>115</v>
      </c>
      <c r="M40670" t="s">
        <v>152</v>
      </c>
      <c r="N40670" t="s">
        <v>604</v>
      </c>
      <c r="O40670" s="181" t="s">
        <v>247</v>
      </c>
      <c r="P40670" s="182">
        <v>0</v>
      </c>
      <c r="Q40670" s="182">
        <v>0</v>
      </c>
      <c r="R40670" s="182">
        <v>0</v>
      </c>
      <c r="T40670" s="183"/>
    </row>
    <row r="40671" spans="1:20" x14ac:dyDescent="0.45">
      <c r="A40671" s="120" t="s">
        <v>1111</v>
      </c>
      <c r="B40671" s="120" t="s">
        <v>0</v>
      </c>
      <c r="C40671" s="120">
        <v>0</v>
      </c>
      <c r="D40671" s="120"/>
      <c r="E40671" s="120"/>
      <c r="F40671" s="120"/>
      <c r="G40671" s="120"/>
      <c r="H40671" s="120"/>
      <c r="I40671" s="120" t="s">
        <v>144</v>
      </c>
      <c r="J40671" s="120" t="s">
        <v>325</v>
      </c>
      <c r="K40671" t="s">
        <v>199</v>
      </c>
      <c r="L40671" t="s">
        <v>115</v>
      </c>
      <c r="M40671" t="s">
        <v>230</v>
      </c>
      <c r="N40671" t="s">
        <v>605</v>
      </c>
      <c r="O40671" s="181" t="s">
        <v>247</v>
      </c>
      <c r="P40671" s="182">
        <v>0</v>
      </c>
      <c r="Q40671" s="182">
        <v>0</v>
      </c>
      <c r="R40671" s="182">
        <v>0</v>
      </c>
      <c r="T40671" s="183"/>
    </row>
    <row r="40672" spans="1:20" x14ac:dyDescent="0.45">
      <c r="A40672" s="120" t="s">
        <v>1111</v>
      </c>
      <c r="B40672" s="120" t="s">
        <v>0</v>
      </c>
      <c r="C40672" s="120">
        <v>0</v>
      </c>
      <c r="D40672" s="120"/>
      <c r="E40672" s="120"/>
      <c r="F40672" s="120"/>
      <c r="G40672" s="120"/>
      <c r="H40672" s="120"/>
      <c r="I40672" s="120" t="s">
        <v>144</v>
      </c>
      <c r="J40672" s="120" t="s">
        <v>325</v>
      </c>
      <c r="K40672" t="s">
        <v>199</v>
      </c>
      <c r="L40672" t="s">
        <v>115</v>
      </c>
      <c r="M40672" t="s">
        <v>231</v>
      </c>
      <c r="N40672" t="s">
        <v>606</v>
      </c>
      <c r="O40672" s="181" t="s">
        <v>247</v>
      </c>
      <c r="P40672" s="182">
        <v>0</v>
      </c>
      <c r="Q40672" s="182">
        <v>0</v>
      </c>
      <c r="R40672" s="182">
        <v>0</v>
      </c>
      <c r="T40672" s="183"/>
    </row>
    <row r="40673" spans="1:20" x14ac:dyDescent="0.45">
      <c r="A40673" s="120" t="s">
        <v>1111</v>
      </c>
      <c r="B40673" s="120" t="s">
        <v>0</v>
      </c>
      <c r="C40673" s="120">
        <v>0</v>
      </c>
      <c r="D40673" s="120"/>
      <c r="E40673" s="120"/>
      <c r="F40673" s="120"/>
      <c r="G40673" s="120"/>
      <c r="H40673" s="120"/>
      <c r="I40673" s="120" t="s">
        <v>144</v>
      </c>
      <c r="J40673" s="120" t="s">
        <v>325</v>
      </c>
      <c r="K40673" t="s">
        <v>200</v>
      </c>
      <c r="L40673" t="s">
        <v>115</v>
      </c>
      <c r="M40673" t="s">
        <v>152</v>
      </c>
      <c r="N40673" t="s">
        <v>607</v>
      </c>
      <c r="O40673" s="181" t="s">
        <v>247</v>
      </c>
      <c r="P40673" s="182">
        <v>0</v>
      </c>
      <c r="Q40673" s="182">
        <v>0</v>
      </c>
      <c r="R40673" s="182">
        <v>0</v>
      </c>
      <c r="T40673" s="183"/>
    </row>
    <row r="40674" spans="1:20" x14ac:dyDescent="0.45">
      <c r="A40674" s="120" t="s">
        <v>1111</v>
      </c>
      <c r="B40674" s="120" t="s">
        <v>0</v>
      </c>
      <c r="C40674" s="120">
        <v>0</v>
      </c>
      <c r="D40674" s="120"/>
      <c r="E40674" s="120"/>
      <c r="F40674" s="120"/>
      <c r="G40674" s="120"/>
      <c r="H40674" s="120"/>
      <c r="I40674" s="120" t="s">
        <v>144</v>
      </c>
      <c r="J40674" s="120" t="s">
        <v>325</v>
      </c>
      <c r="K40674" t="s">
        <v>200</v>
      </c>
      <c r="L40674" t="s">
        <v>115</v>
      </c>
      <c r="M40674" t="s">
        <v>230</v>
      </c>
      <c r="N40674" t="s">
        <v>608</v>
      </c>
      <c r="O40674" s="181" t="s">
        <v>247</v>
      </c>
      <c r="P40674" s="182">
        <v>0</v>
      </c>
      <c r="Q40674" s="182">
        <v>0</v>
      </c>
      <c r="R40674" s="182">
        <v>0</v>
      </c>
      <c r="T40674" s="183"/>
    </row>
    <row r="40675" spans="1:20" x14ac:dyDescent="0.45">
      <c r="A40675" s="120" t="s">
        <v>1111</v>
      </c>
      <c r="B40675" s="120" t="s">
        <v>0</v>
      </c>
      <c r="C40675" s="120">
        <v>0</v>
      </c>
      <c r="D40675" s="120"/>
      <c r="E40675" s="120"/>
      <c r="F40675" s="120"/>
      <c r="G40675" s="120"/>
      <c r="H40675" s="120"/>
      <c r="I40675" s="120" t="s">
        <v>144</v>
      </c>
      <c r="J40675" s="120" t="s">
        <v>325</v>
      </c>
      <c r="K40675" t="s">
        <v>200</v>
      </c>
      <c r="L40675" t="s">
        <v>115</v>
      </c>
      <c r="M40675" t="s">
        <v>231</v>
      </c>
      <c r="N40675" t="s">
        <v>609</v>
      </c>
      <c r="O40675" s="181" t="s">
        <v>247</v>
      </c>
      <c r="P40675" s="182">
        <v>0</v>
      </c>
      <c r="Q40675" s="182">
        <v>0</v>
      </c>
      <c r="R40675" s="182">
        <v>0</v>
      </c>
      <c r="T40675" s="183"/>
    </row>
    <row r="40676" spans="1:20" x14ac:dyDescent="0.45">
      <c r="A40676" s="120" t="s">
        <v>1111</v>
      </c>
      <c r="B40676" s="120" t="s">
        <v>0</v>
      </c>
      <c r="C40676" s="120">
        <v>0</v>
      </c>
      <c r="D40676" s="120"/>
      <c r="E40676" s="120"/>
      <c r="F40676" s="120"/>
      <c r="G40676" s="120"/>
      <c r="H40676" s="120"/>
      <c r="I40676" s="120" t="s">
        <v>144</v>
      </c>
      <c r="J40676" s="120" t="s">
        <v>325</v>
      </c>
      <c r="K40676" t="s">
        <v>187</v>
      </c>
      <c r="L40676" t="s">
        <v>115</v>
      </c>
      <c r="M40676" t="s">
        <v>152</v>
      </c>
      <c r="N40676" t="s">
        <v>610</v>
      </c>
      <c r="O40676" s="181" t="s">
        <v>247</v>
      </c>
      <c r="P40676" s="182">
        <v>0</v>
      </c>
      <c r="Q40676" s="182">
        <v>0</v>
      </c>
      <c r="R40676" s="182">
        <v>0</v>
      </c>
      <c r="T40676" s="183"/>
    </row>
    <row r="40677" spans="1:20" x14ac:dyDescent="0.45">
      <c r="A40677" s="120" t="s">
        <v>1111</v>
      </c>
      <c r="B40677" s="120" t="s">
        <v>0</v>
      </c>
      <c r="C40677" s="120">
        <v>0</v>
      </c>
      <c r="D40677" s="120"/>
      <c r="E40677" s="120"/>
      <c r="F40677" s="120"/>
      <c r="G40677" s="120"/>
      <c r="H40677" s="120"/>
      <c r="I40677" s="120" t="s">
        <v>144</v>
      </c>
      <c r="J40677" s="120" t="s">
        <v>325</v>
      </c>
      <c r="K40677" t="s">
        <v>187</v>
      </c>
      <c r="L40677" t="s">
        <v>115</v>
      </c>
      <c r="M40677" t="s">
        <v>230</v>
      </c>
      <c r="N40677" t="s">
        <v>611</v>
      </c>
      <c r="O40677" s="181" t="s">
        <v>247</v>
      </c>
      <c r="P40677" s="182">
        <v>0</v>
      </c>
      <c r="Q40677" s="182">
        <v>0</v>
      </c>
      <c r="R40677" s="182">
        <v>0</v>
      </c>
      <c r="T40677" s="183"/>
    </row>
    <row r="40678" spans="1:20" x14ac:dyDescent="0.45">
      <c r="A40678" s="120" t="s">
        <v>1111</v>
      </c>
      <c r="B40678" s="120" t="s">
        <v>0</v>
      </c>
      <c r="C40678" s="120">
        <v>0</v>
      </c>
      <c r="D40678" s="120"/>
      <c r="E40678" s="120"/>
      <c r="F40678" s="120"/>
      <c r="G40678" s="120"/>
      <c r="H40678" s="120"/>
      <c r="I40678" s="120" t="s">
        <v>144</v>
      </c>
      <c r="J40678" s="120" t="s">
        <v>325</v>
      </c>
      <c r="K40678" t="s">
        <v>187</v>
      </c>
      <c r="L40678" t="s">
        <v>115</v>
      </c>
      <c r="M40678" t="s">
        <v>231</v>
      </c>
      <c r="N40678" t="s">
        <v>612</v>
      </c>
      <c r="O40678" s="181" t="s">
        <v>247</v>
      </c>
      <c r="P40678" s="182">
        <v>0</v>
      </c>
      <c r="Q40678" s="182">
        <v>0</v>
      </c>
      <c r="R40678" s="182">
        <v>0</v>
      </c>
      <c r="T40678" s="183"/>
    </row>
    <row r="40679" spans="1:20" x14ac:dyDescent="0.45">
      <c r="A40679" s="120" t="s">
        <v>1111</v>
      </c>
      <c r="B40679" s="120" t="s">
        <v>0</v>
      </c>
      <c r="C40679" s="120">
        <v>0</v>
      </c>
      <c r="D40679" s="120"/>
      <c r="E40679" s="120"/>
      <c r="F40679" s="120"/>
      <c r="G40679" s="120"/>
      <c r="H40679" s="120"/>
      <c r="I40679" s="120" t="s">
        <v>144</v>
      </c>
      <c r="J40679" s="120" t="s">
        <v>325</v>
      </c>
      <c r="K40679" t="s">
        <v>188</v>
      </c>
      <c r="L40679" t="s">
        <v>115</v>
      </c>
      <c r="M40679" t="s">
        <v>152</v>
      </c>
      <c r="N40679" t="s">
        <v>613</v>
      </c>
      <c r="O40679" s="181" t="s">
        <v>247</v>
      </c>
      <c r="P40679" s="182">
        <v>0</v>
      </c>
      <c r="Q40679" s="182">
        <v>0</v>
      </c>
      <c r="R40679" s="182">
        <v>0</v>
      </c>
      <c r="T40679" s="183"/>
    </row>
    <row r="40680" spans="1:20" x14ac:dyDescent="0.45">
      <c r="A40680" s="120" t="s">
        <v>1111</v>
      </c>
      <c r="B40680" s="120" t="s">
        <v>0</v>
      </c>
      <c r="C40680" s="120">
        <v>0</v>
      </c>
      <c r="D40680" s="120"/>
      <c r="E40680" s="120"/>
      <c r="F40680" s="120"/>
      <c r="G40680" s="120"/>
      <c r="H40680" s="120"/>
      <c r="I40680" s="120" t="s">
        <v>144</v>
      </c>
      <c r="J40680" s="120" t="s">
        <v>325</v>
      </c>
      <c r="K40680" t="s">
        <v>188</v>
      </c>
      <c r="L40680" t="s">
        <v>115</v>
      </c>
      <c r="M40680" t="s">
        <v>230</v>
      </c>
      <c r="N40680" t="s">
        <v>614</v>
      </c>
      <c r="O40680" s="181" t="s">
        <v>247</v>
      </c>
      <c r="P40680" s="182">
        <v>0</v>
      </c>
      <c r="Q40680" s="182">
        <v>0</v>
      </c>
      <c r="R40680" s="182">
        <v>0</v>
      </c>
      <c r="T40680" s="183"/>
    </row>
    <row r="40681" spans="1:20" x14ac:dyDescent="0.45">
      <c r="A40681" s="120" t="s">
        <v>1111</v>
      </c>
      <c r="B40681" s="120" t="s">
        <v>0</v>
      </c>
      <c r="C40681" s="120">
        <v>0</v>
      </c>
      <c r="D40681" s="120"/>
      <c r="E40681" s="120"/>
      <c r="F40681" s="120"/>
      <c r="G40681" s="120"/>
      <c r="H40681" s="120"/>
      <c r="I40681" s="120" t="s">
        <v>144</v>
      </c>
      <c r="J40681" s="120" t="s">
        <v>325</v>
      </c>
      <c r="K40681" t="s">
        <v>188</v>
      </c>
      <c r="L40681" t="s">
        <v>115</v>
      </c>
      <c r="M40681" t="s">
        <v>231</v>
      </c>
      <c r="N40681" t="s">
        <v>615</v>
      </c>
      <c r="O40681" s="181" t="s">
        <v>247</v>
      </c>
      <c r="P40681" s="182">
        <v>0</v>
      </c>
      <c r="Q40681" s="182">
        <v>0</v>
      </c>
      <c r="R40681" s="182">
        <v>0</v>
      </c>
      <c r="T40681" s="183"/>
    </row>
    <row r="40682" spans="1:20" x14ac:dyDescent="0.45">
      <c r="A40682" s="120" t="s">
        <v>1111</v>
      </c>
      <c r="B40682" s="120" t="s">
        <v>0</v>
      </c>
      <c r="C40682" s="120">
        <v>0</v>
      </c>
      <c r="D40682" s="120"/>
      <c r="E40682" s="120"/>
      <c r="F40682" s="120"/>
      <c r="G40682" s="120"/>
      <c r="H40682" s="120"/>
      <c r="I40682" s="120" t="s">
        <v>145</v>
      </c>
      <c r="J40682" s="120" t="s">
        <v>616</v>
      </c>
      <c r="K40682" t="s">
        <v>293</v>
      </c>
      <c r="L40682" t="s">
        <v>115</v>
      </c>
      <c r="M40682" t="s">
        <v>152</v>
      </c>
      <c r="N40682" t="s">
        <v>617</v>
      </c>
      <c r="O40682" s="181" t="s">
        <v>247</v>
      </c>
      <c r="P40682" s="182">
        <v>0</v>
      </c>
      <c r="Q40682" s="182">
        <v>0</v>
      </c>
      <c r="R40682" s="182">
        <v>0</v>
      </c>
      <c r="T40682" s="183"/>
    </row>
    <row r="40683" spans="1:20" x14ac:dyDescent="0.45">
      <c r="A40683" s="120" t="s">
        <v>1111</v>
      </c>
      <c r="B40683" s="120" t="s">
        <v>0</v>
      </c>
      <c r="C40683" s="120">
        <v>0</v>
      </c>
      <c r="D40683" s="120"/>
      <c r="E40683" s="120"/>
      <c r="F40683" s="120"/>
      <c r="G40683" s="120"/>
      <c r="H40683" s="120"/>
      <c r="I40683" s="120" t="s">
        <v>145</v>
      </c>
      <c r="J40683" s="120" t="s">
        <v>616</v>
      </c>
      <c r="K40683" t="s">
        <v>293</v>
      </c>
      <c r="L40683" t="s">
        <v>115</v>
      </c>
      <c r="M40683" t="s">
        <v>230</v>
      </c>
      <c r="N40683" t="s">
        <v>618</v>
      </c>
      <c r="O40683" s="181" t="s">
        <v>247</v>
      </c>
      <c r="P40683" s="182">
        <v>0</v>
      </c>
      <c r="Q40683" s="182">
        <v>0</v>
      </c>
      <c r="R40683" s="182">
        <v>0</v>
      </c>
      <c r="T40683" s="183"/>
    </row>
    <row r="40684" spans="1:20" x14ac:dyDescent="0.45">
      <c r="A40684" s="120" t="s">
        <v>1111</v>
      </c>
      <c r="B40684" s="120" t="s">
        <v>0</v>
      </c>
      <c r="C40684" s="120">
        <v>0</v>
      </c>
      <c r="D40684" s="120"/>
      <c r="E40684" s="120"/>
      <c r="F40684" s="120"/>
      <c r="G40684" s="120"/>
      <c r="H40684" s="120"/>
      <c r="I40684" s="120" t="s">
        <v>145</v>
      </c>
      <c r="J40684" s="120" t="s">
        <v>616</v>
      </c>
      <c r="K40684" t="s">
        <v>293</v>
      </c>
      <c r="L40684" t="s">
        <v>115</v>
      </c>
      <c r="M40684" t="s">
        <v>231</v>
      </c>
      <c r="N40684" t="s">
        <v>619</v>
      </c>
      <c r="O40684" s="181" t="s">
        <v>247</v>
      </c>
      <c r="P40684" s="182">
        <v>0</v>
      </c>
      <c r="Q40684" s="182">
        <v>0</v>
      </c>
      <c r="R40684" s="182">
        <v>0</v>
      </c>
      <c r="T40684" s="183"/>
    </row>
    <row r="40685" spans="1:20" x14ac:dyDescent="0.45">
      <c r="A40685" s="120" t="s">
        <v>1111</v>
      </c>
      <c r="B40685" s="120" t="s">
        <v>0</v>
      </c>
      <c r="C40685" s="120">
        <v>0</v>
      </c>
      <c r="D40685" s="120"/>
      <c r="E40685" s="120"/>
      <c r="F40685" s="120"/>
      <c r="G40685" s="120"/>
      <c r="H40685" s="120"/>
      <c r="I40685" s="120" t="s">
        <v>145</v>
      </c>
      <c r="J40685" s="120" t="s">
        <v>620</v>
      </c>
      <c r="K40685" t="s">
        <v>293</v>
      </c>
      <c r="L40685" t="s">
        <v>115</v>
      </c>
      <c r="M40685" t="s">
        <v>152</v>
      </c>
      <c r="N40685" t="s">
        <v>621</v>
      </c>
      <c r="O40685" s="181" t="s">
        <v>247</v>
      </c>
      <c r="P40685" s="182">
        <v>0</v>
      </c>
      <c r="Q40685" s="182">
        <v>0</v>
      </c>
      <c r="R40685" s="182">
        <v>0</v>
      </c>
      <c r="T40685" s="183"/>
    </row>
    <row r="40686" spans="1:20" x14ac:dyDescent="0.45">
      <c r="A40686" s="120" t="s">
        <v>1111</v>
      </c>
      <c r="B40686" s="120" t="s">
        <v>0</v>
      </c>
      <c r="C40686" s="120">
        <v>0</v>
      </c>
      <c r="D40686" s="120"/>
      <c r="E40686" s="120"/>
      <c r="F40686" s="120"/>
      <c r="G40686" s="120"/>
      <c r="H40686" s="120"/>
      <c r="I40686" s="120" t="s">
        <v>145</v>
      </c>
      <c r="J40686" s="120" t="s">
        <v>620</v>
      </c>
      <c r="K40686" t="s">
        <v>293</v>
      </c>
      <c r="L40686" t="s">
        <v>115</v>
      </c>
      <c r="M40686" t="s">
        <v>230</v>
      </c>
      <c r="N40686" t="s">
        <v>622</v>
      </c>
      <c r="O40686" s="181" t="s">
        <v>247</v>
      </c>
      <c r="P40686" s="182">
        <v>0</v>
      </c>
      <c r="Q40686" s="182">
        <v>0</v>
      </c>
      <c r="R40686" s="182">
        <v>0</v>
      </c>
      <c r="T40686" s="183"/>
    </row>
    <row r="40687" spans="1:20" x14ac:dyDescent="0.45">
      <c r="A40687" s="120" t="s">
        <v>1111</v>
      </c>
      <c r="B40687" s="120" t="s">
        <v>0</v>
      </c>
      <c r="C40687" s="120">
        <v>0</v>
      </c>
      <c r="D40687" s="120"/>
      <c r="E40687" s="120"/>
      <c r="F40687" s="120"/>
      <c r="G40687" s="120"/>
      <c r="H40687" s="120"/>
      <c r="I40687" s="120" t="s">
        <v>145</v>
      </c>
      <c r="J40687" s="120" t="s">
        <v>620</v>
      </c>
      <c r="K40687" t="s">
        <v>293</v>
      </c>
      <c r="L40687" t="s">
        <v>115</v>
      </c>
      <c r="M40687" t="s">
        <v>231</v>
      </c>
      <c r="N40687" t="s">
        <v>623</v>
      </c>
      <c r="O40687" s="181" t="s">
        <v>247</v>
      </c>
      <c r="P40687" s="182">
        <v>0</v>
      </c>
      <c r="Q40687" s="182">
        <v>0</v>
      </c>
      <c r="R40687" s="182">
        <v>0</v>
      </c>
      <c r="T40687" s="183"/>
    </row>
    <row r="40688" spans="1:20" x14ac:dyDescent="0.45">
      <c r="A40688" s="120" t="s">
        <v>1111</v>
      </c>
      <c r="B40688" s="120" t="s">
        <v>0</v>
      </c>
      <c r="C40688" s="120">
        <v>0</v>
      </c>
      <c r="D40688" s="120"/>
      <c r="E40688" s="120"/>
      <c r="F40688" s="120"/>
      <c r="G40688" s="120"/>
      <c r="H40688" s="120"/>
      <c r="I40688" s="120" t="s">
        <v>145</v>
      </c>
      <c r="J40688" s="120" t="s">
        <v>624</v>
      </c>
      <c r="K40688" t="s">
        <v>293</v>
      </c>
      <c r="L40688" t="s">
        <v>115</v>
      </c>
      <c r="M40688" t="s">
        <v>152</v>
      </c>
      <c r="N40688" t="s">
        <v>625</v>
      </c>
      <c r="O40688" s="181" t="s">
        <v>247</v>
      </c>
      <c r="P40688" s="182">
        <v>0</v>
      </c>
      <c r="Q40688" s="182">
        <v>0</v>
      </c>
      <c r="R40688" s="182">
        <v>0</v>
      </c>
      <c r="T40688" s="183"/>
    </row>
    <row r="40689" spans="1:20" x14ac:dyDescent="0.45">
      <c r="A40689" s="120" t="s">
        <v>1111</v>
      </c>
      <c r="B40689" s="120" t="s">
        <v>0</v>
      </c>
      <c r="C40689" s="120">
        <v>0</v>
      </c>
      <c r="D40689" s="120"/>
      <c r="E40689" s="120"/>
      <c r="F40689" s="120"/>
      <c r="G40689" s="120"/>
      <c r="H40689" s="120"/>
      <c r="I40689" s="120" t="s">
        <v>145</v>
      </c>
      <c r="J40689" s="120" t="s">
        <v>624</v>
      </c>
      <c r="K40689" t="s">
        <v>293</v>
      </c>
      <c r="L40689" t="s">
        <v>115</v>
      </c>
      <c r="M40689" t="s">
        <v>230</v>
      </c>
      <c r="N40689" t="s">
        <v>626</v>
      </c>
      <c r="O40689" s="181" t="s">
        <v>247</v>
      </c>
      <c r="P40689" s="182">
        <v>0</v>
      </c>
      <c r="Q40689" s="182">
        <v>0</v>
      </c>
      <c r="R40689" s="182">
        <v>0</v>
      </c>
      <c r="T40689" s="183"/>
    </row>
    <row r="40690" spans="1:20" x14ac:dyDescent="0.45">
      <c r="A40690" s="120" t="s">
        <v>1111</v>
      </c>
      <c r="B40690" s="120" t="s">
        <v>0</v>
      </c>
      <c r="C40690" s="120">
        <v>0</v>
      </c>
      <c r="D40690" s="120"/>
      <c r="E40690" s="120"/>
      <c r="F40690" s="120"/>
      <c r="G40690" s="120"/>
      <c r="H40690" s="120"/>
      <c r="I40690" s="120" t="s">
        <v>145</v>
      </c>
      <c r="J40690" s="120" t="s">
        <v>624</v>
      </c>
      <c r="K40690" t="s">
        <v>293</v>
      </c>
      <c r="L40690" t="s">
        <v>115</v>
      </c>
      <c r="M40690" t="s">
        <v>231</v>
      </c>
      <c r="N40690" t="s">
        <v>627</v>
      </c>
      <c r="O40690" s="181" t="s">
        <v>247</v>
      </c>
      <c r="P40690" s="182">
        <v>0</v>
      </c>
      <c r="Q40690" s="182">
        <v>0</v>
      </c>
      <c r="R40690" s="182">
        <v>0</v>
      </c>
      <c r="T40690" s="183"/>
    </row>
    <row r="40691" spans="1:20" x14ac:dyDescent="0.45">
      <c r="A40691" s="120" t="s">
        <v>1111</v>
      </c>
      <c r="B40691" s="120" t="s">
        <v>0</v>
      </c>
      <c r="C40691" s="120">
        <v>0</v>
      </c>
      <c r="D40691" s="120"/>
      <c r="E40691" s="120"/>
      <c r="F40691" s="120"/>
      <c r="G40691" s="120"/>
      <c r="H40691" s="120"/>
      <c r="I40691" s="120" t="s">
        <v>145</v>
      </c>
      <c r="J40691" s="120" t="s">
        <v>628</v>
      </c>
      <c r="K40691" t="s">
        <v>293</v>
      </c>
      <c r="L40691" t="s">
        <v>115</v>
      </c>
      <c r="M40691" t="s">
        <v>152</v>
      </c>
      <c r="N40691" t="s">
        <v>629</v>
      </c>
      <c r="O40691" s="181" t="s">
        <v>247</v>
      </c>
      <c r="P40691" s="182">
        <v>0</v>
      </c>
      <c r="Q40691" s="182">
        <v>0</v>
      </c>
      <c r="R40691" s="182">
        <v>0</v>
      </c>
      <c r="T40691" s="183"/>
    </row>
    <row r="40692" spans="1:20" x14ac:dyDescent="0.45">
      <c r="A40692" s="120" t="s">
        <v>1111</v>
      </c>
      <c r="B40692" s="120" t="s">
        <v>0</v>
      </c>
      <c r="C40692" s="120">
        <v>0</v>
      </c>
      <c r="D40692" s="120"/>
      <c r="E40692" s="120"/>
      <c r="F40692" s="120"/>
      <c r="G40692" s="120"/>
      <c r="H40692" s="120"/>
      <c r="I40692" s="120" t="s">
        <v>145</v>
      </c>
      <c r="J40692" s="120" t="s">
        <v>628</v>
      </c>
      <c r="K40692" t="s">
        <v>293</v>
      </c>
      <c r="L40692" t="s">
        <v>115</v>
      </c>
      <c r="M40692" t="s">
        <v>230</v>
      </c>
      <c r="N40692" t="s">
        <v>630</v>
      </c>
      <c r="O40692" s="181" t="s">
        <v>247</v>
      </c>
      <c r="P40692" s="182">
        <v>0</v>
      </c>
      <c r="Q40692" s="182">
        <v>0</v>
      </c>
      <c r="R40692" s="182">
        <v>0</v>
      </c>
      <c r="T40692" s="183"/>
    </row>
    <row r="40693" spans="1:20" x14ac:dyDescent="0.45">
      <c r="A40693" s="120" t="s">
        <v>1111</v>
      </c>
      <c r="B40693" s="120" t="s">
        <v>0</v>
      </c>
      <c r="C40693" s="120">
        <v>0</v>
      </c>
      <c r="D40693" s="120"/>
      <c r="E40693" s="120"/>
      <c r="F40693" s="120"/>
      <c r="G40693" s="120"/>
      <c r="H40693" s="120"/>
      <c r="I40693" s="120" t="s">
        <v>145</v>
      </c>
      <c r="J40693" s="120" t="s">
        <v>628</v>
      </c>
      <c r="K40693" t="s">
        <v>293</v>
      </c>
      <c r="L40693" t="s">
        <v>115</v>
      </c>
      <c r="M40693" t="s">
        <v>231</v>
      </c>
      <c r="N40693" t="s">
        <v>631</v>
      </c>
      <c r="O40693" s="181" t="s">
        <v>247</v>
      </c>
      <c r="P40693" s="182">
        <v>0</v>
      </c>
      <c r="Q40693" s="182">
        <v>0</v>
      </c>
      <c r="R40693" s="182">
        <v>0</v>
      </c>
      <c r="T40693" s="183"/>
    </row>
    <row r="40694" spans="1:20" x14ac:dyDescent="0.45">
      <c r="A40694" s="120" t="s">
        <v>1111</v>
      </c>
      <c r="B40694" s="120" t="s">
        <v>0</v>
      </c>
      <c r="C40694" s="120">
        <v>0</v>
      </c>
      <c r="D40694" s="120"/>
      <c r="E40694" s="120"/>
      <c r="F40694" s="120"/>
      <c r="G40694" s="120"/>
      <c r="H40694" s="120"/>
      <c r="I40694" s="120" t="s">
        <v>145</v>
      </c>
      <c r="J40694" s="120" t="s">
        <v>632</v>
      </c>
      <c r="K40694" t="s">
        <v>293</v>
      </c>
      <c r="L40694" t="s">
        <v>115</v>
      </c>
      <c r="M40694" t="s">
        <v>152</v>
      </c>
      <c r="N40694" t="s">
        <v>633</v>
      </c>
      <c r="O40694" s="181" t="s">
        <v>247</v>
      </c>
      <c r="P40694" s="182">
        <v>0</v>
      </c>
      <c r="Q40694" s="182">
        <v>0</v>
      </c>
      <c r="R40694" s="182">
        <v>0</v>
      </c>
      <c r="T40694" s="183"/>
    </row>
    <row r="40695" spans="1:20" x14ac:dyDescent="0.45">
      <c r="A40695" s="120" t="s">
        <v>1111</v>
      </c>
      <c r="B40695" s="120" t="s">
        <v>0</v>
      </c>
      <c r="C40695" s="120">
        <v>0</v>
      </c>
      <c r="D40695" s="120"/>
      <c r="E40695" s="120"/>
      <c r="F40695" s="120"/>
      <c r="G40695" s="120"/>
      <c r="H40695" s="120"/>
      <c r="I40695" s="120" t="s">
        <v>145</v>
      </c>
      <c r="J40695" s="120" t="s">
        <v>632</v>
      </c>
      <c r="K40695" t="s">
        <v>293</v>
      </c>
      <c r="L40695" t="s">
        <v>115</v>
      </c>
      <c r="M40695" t="s">
        <v>230</v>
      </c>
      <c r="N40695" t="s">
        <v>634</v>
      </c>
      <c r="O40695" s="181" t="s">
        <v>247</v>
      </c>
      <c r="P40695" s="182">
        <v>0</v>
      </c>
      <c r="Q40695" s="182">
        <v>0</v>
      </c>
      <c r="R40695" s="182">
        <v>0</v>
      </c>
      <c r="T40695" s="183"/>
    </row>
    <row r="40696" spans="1:20" x14ac:dyDescent="0.45">
      <c r="A40696" s="120" t="s">
        <v>1111</v>
      </c>
      <c r="B40696" s="120" t="s">
        <v>0</v>
      </c>
      <c r="C40696" s="120">
        <v>0</v>
      </c>
      <c r="D40696" s="120"/>
      <c r="E40696" s="120"/>
      <c r="F40696" s="120"/>
      <c r="G40696" s="120"/>
      <c r="H40696" s="120"/>
      <c r="I40696" s="120" t="s">
        <v>145</v>
      </c>
      <c r="J40696" s="120" t="s">
        <v>632</v>
      </c>
      <c r="K40696" t="s">
        <v>293</v>
      </c>
      <c r="L40696" t="s">
        <v>115</v>
      </c>
      <c r="M40696" t="s">
        <v>231</v>
      </c>
      <c r="N40696" t="s">
        <v>635</v>
      </c>
      <c r="O40696" s="181" t="s">
        <v>247</v>
      </c>
      <c r="P40696" s="182">
        <v>0</v>
      </c>
      <c r="Q40696" s="182">
        <v>0</v>
      </c>
      <c r="R40696" s="182">
        <v>0</v>
      </c>
      <c r="T40696" s="183"/>
    </row>
    <row r="40697" spans="1:20" x14ac:dyDescent="0.45">
      <c r="A40697" s="120" t="s">
        <v>1111</v>
      </c>
      <c r="B40697" s="120" t="s">
        <v>0</v>
      </c>
      <c r="C40697" s="120">
        <v>0</v>
      </c>
      <c r="D40697" s="120"/>
      <c r="E40697" s="120"/>
      <c r="F40697" s="120"/>
      <c r="G40697" s="120"/>
      <c r="H40697" s="120"/>
      <c r="I40697" s="120" t="s">
        <v>145</v>
      </c>
      <c r="J40697" s="120" t="s">
        <v>636</v>
      </c>
      <c r="K40697" t="s">
        <v>293</v>
      </c>
      <c r="L40697" t="s">
        <v>115</v>
      </c>
      <c r="M40697" t="s">
        <v>152</v>
      </c>
      <c r="N40697" t="s">
        <v>637</v>
      </c>
      <c r="O40697" s="181" t="s">
        <v>247</v>
      </c>
      <c r="P40697" s="182">
        <v>0</v>
      </c>
      <c r="Q40697" s="182">
        <v>0</v>
      </c>
      <c r="R40697" s="182">
        <v>0</v>
      </c>
      <c r="T40697" s="183"/>
    </row>
    <row r="40698" spans="1:20" x14ac:dyDescent="0.45">
      <c r="A40698" s="120" t="s">
        <v>1111</v>
      </c>
      <c r="B40698" s="120" t="s">
        <v>0</v>
      </c>
      <c r="C40698" s="120">
        <v>0</v>
      </c>
      <c r="D40698" s="120"/>
      <c r="E40698" s="120"/>
      <c r="F40698" s="120"/>
      <c r="G40698" s="120"/>
      <c r="H40698" s="120"/>
      <c r="I40698" s="120" t="s">
        <v>145</v>
      </c>
      <c r="J40698" s="120" t="s">
        <v>636</v>
      </c>
      <c r="K40698" t="s">
        <v>293</v>
      </c>
      <c r="L40698" t="s">
        <v>115</v>
      </c>
      <c r="M40698" t="s">
        <v>230</v>
      </c>
      <c r="N40698" t="s">
        <v>638</v>
      </c>
      <c r="O40698" s="181" t="s">
        <v>247</v>
      </c>
      <c r="P40698" s="182">
        <v>0</v>
      </c>
      <c r="Q40698" s="182">
        <v>0</v>
      </c>
      <c r="R40698" s="182">
        <v>0</v>
      </c>
      <c r="T40698" s="183"/>
    </row>
    <row r="40699" spans="1:20" x14ac:dyDescent="0.45">
      <c r="A40699" s="120" t="s">
        <v>1111</v>
      </c>
      <c r="B40699" s="120" t="s">
        <v>0</v>
      </c>
      <c r="C40699" s="120">
        <v>0</v>
      </c>
      <c r="D40699" s="120"/>
      <c r="E40699" s="120"/>
      <c r="F40699" s="120"/>
      <c r="G40699" s="120"/>
      <c r="H40699" s="120"/>
      <c r="I40699" s="120" t="s">
        <v>145</v>
      </c>
      <c r="J40699" s="120" t="s">
        <v>636</v>
      </c>
      <c r="K40699" t="s">
        <v>293</v>
      </c>
      <c r="L40699" t="s">
        <v>115</v>
      </c>
      <c r="M40699" t="s">
        <v>231</v>
      </c>
      <c r="N40699" t="s">
        <v>639</v>
      </c>
      <c r="O40699" s="181" t="s">
        <v>247</v>
      </c>
      <c r="P40699" s="182">
        <v>0</v>
      </c>
      <c r="Q40699" s="182">
        <v>0</v>
      </c>
      <c r="R40699" s="182">
        <v>0</v>
      </c>
      <c r="T40699" s="183"/>
    </row>
    <row r="40700" spans="1:20" x14ac:dyDescent="0.45">
      <c r="A40700" s="120" t="s">
        <v>1111</v>
      </c>
      <c r="B40700" s="120" t="s">
        <v>0</v>
      </c>
      <c r="C40700" s="120">
        <v>0</v>
      </c>
      <c r="D40700" s="120"/>
      <c r="E40700" s="120"/>
      <c r="F40700" s="120"/>
      <c r="G40700" s="120"/>
      <c r="H40700" s="120"/>
      <c r="I40700" s="120" t="s">
        <v>145</v>
      </c>
      <c r="J40700" s="120" t="s">
        <v>636</v>
      </c>
      <c r="K40700" t="s">
        <v>293</v>
      </c>
      <c r="L40700" t="s">
        <v>115</v>
      </c>
      <c r="M40700" t="s">
        <v>152</v>
      </c>
      <c r="N40700" t="s">
        <v>640</v>
      </c>
      <c r="O40700" s="181" t="s">
        <v>247</v>
      </c>
      <c r="P40700" s="182">
        <v>0</v>
      </c>
      <c r="Q40700" s="182">
        <v>0</v>
      </c>
      <c r="R40700" s="182">
        <v>0</v>
      </c>
      <c r="T40700" s="183"/>
    </row>
    <row r="40701" spans="1:20" x14ac:dyDescent="0.45">
      <c r="A40701" s="120" t="s">
        <v>1111</v>
      </c>
      <c r="B40701" s="120" t="s">
        <v>0</v>
      </c>
      <c r="C40701" s="120">
        <v>0</v>
      </c>
      <c r="D40701" s="120"/>
      <c r="E40701" s="120"/>
      <c r="F40701" s="120"/>
      <c r="G40701" s="120"/>
      <c r="H40701" s="120"/>
      <c r="I40701" s="120" t="s">
        <v>145</v>
      </c>
      <c r="J40701" s="120" t="s">
        <v>636</v>
      </c>
      <c r="K40701" t="s">
        <v>293</v>
      </c>
      <c r="L40701" t="s">
        <v>115</v>
      </c>
      <c r="M40701" t="s">
        <v>230</v>
      </c>
      <c r="N40701" t="s">
        <v>641</v>
      </c>
      <c r="O40701" s="181" t="s">
        <v>247</v>
      </c>
      <c r="P40701" s="182">
        <v>0</v>
      </c>
      <c r="Q40701" s="182">
        <v>0</v>
      </c>
      <c r="R40701" s="182">
        <v>0</v>
      </c>
      <c r="T40701" s="183"/>
    </row>
    <row r="40702" spans="1:20" x14ac:dyDescent="0.45">
      <c r="A40702" s="120" t="s">
        <v>1111</v>
      </c>
      <c r="B40702" s="120" t="s">
        <v>0</v>
      </c>
      <c r="C40702" s="120">
        <v>0</v>
      </c>
      <c r="D40702" s="120"/>
      <c r="E40702" s="120"/>
      <c r="F40702" s="120"/>
      <c r="G40702" s="120"/>
      <c r="H40702" s="120"/>
      <c r="I40702" s="120" t="s">
        <v>145</v>
      </c>
      <c r="J40702" s="120" t="s">
        <v>636</v>
      </c>
      <c r="K40702" t="s">
        <v>293</v>
      </c>
      <c r="L40702" t="s">
        <v>115</v>
      </c>
      <c r="M40702" t="s">
        <v>231</v>
      </c>
      <c r="N40702" t="s">
        <v>642</v>
      </c>
      <c r="O40702" s="181" t="s">
        <v>247</v>
      </c>
      <c r="P40702" s="182">
        <v>0</v>
      </c>
      <c r="Q40702" s="182">
        <v>0</v>
      </c>
      <c r="R40702" s="182">
        <v>0</v>
      </c>
      <c r="T40702" s="183"/>
    </row>
    <row r="40703" spans="1:20" x14ac:dyDescent="0.45">
      <c r="A40703" s="120" t="s">
        <v>1111</v>
      </c>
      <c r="B40703" s="120" t="s">
        <v>0</v>
      </c>
      <c r="C40703" s="120">
        <v>0</v>
      </c>
      <c r="D40703" s="120"/>
      <c r="E40703" s="120"/>
      <c r="F40703" s="120"/>
      <c r="G40703" s="120"/>
      <c r="H40703" s="120"/>
      <c r="I40703" s="120" t="s">
        <v>145</v>
      </c>
      <c r="J40703" s="120" t="s">
        <v>325</v>
      </c>
      <c r="K40703" t="s">
        <v>203</v>
      </c>
      <c r="L40703" t="s">
        <v>115</v>
      </c>
      <c r="M40703" t="s">
        <v>152</v>
      </c>
      <c r="N40703" t="s">
        <v>643</v>
      </c>
      <c r="O40703" s="181" t="s">
        <v>247</v>
      </c>
      <c r="P40703" s="182">
        <v>0</v>
      </c>
      <c r="Q40703" s="182">
        <v>0</v>
      </c>
      <c r="R40703" s="182">
        <v>0</v>
      </c>
      <c r="T40703" s="183"/>
    </row>
    <row r="40704" spans="1:20" x14ac:dyDescent="0.45">
      <c r="A40704" s="120" t="s">
        <v>1111</v>
      </c>
      <c r="B40704" s="120" t="s">
        <v>0</v>
      </c>
      <c r="C40704" s="120">
        <v>0</v>
      </c>
      <c r="D40704" s="120"/>
      <c r="E40704" s="120"/>
      <c r="F40704" s="120"/>
      <c r="G40704" s="120"/>
      <c r="H40704" s="120"/>
      <c r="I40704" s="120" t="s">
        <v>145</v>
      </c>
      <c r="J40704" s="120" t="s">
        <v>325</v>
      </c>
      <c r="K40704" t="s">
        <v>203</v>
      </c>
      <c r="L40704" t="s">
        <v>115</v>
      </c>
      <c r="M40704" t="s">
        <v>230</v>
      </c>
      <c r="N40704" t="s">
        <v>644</v>
      </c>
      <c r="O40704" s="181" t="s">
        <v>247</v>
      </c>
      <c r="P40704" s="182">
        <v>0</v>
      </c>
      <c r="Q40704" s="182">
        <v>0</v>
      </c>
      <c r="R40704" s="182">
        <v>0</v>
      </c>
      <c r="T40704" s="183"/>
    </row>
    <row r="40705" spans="1:20" x14ac:dyDescent="0.45">
      <c r="A40705" s="120" t="s">
        <v>1111</v>
      </c>
      <c r="B40705" s="120" t="s">
        <v>0</v>
      </c>
      <c r="C40705" s="120">
        <v>0</v>
      </c>
      <c r="D40705" s="120"/>
      <c r="E40705" s="120"/>
      <c r="F40705" s="120"/>
      <c r="G40705" s="120"/>
      <c r="H40705" s="120"/>
      <c r="I40705" s="120" t="s">
        <v>145</v>
      </c>
      <c r="J40705" s="120" t="s">
        <v>325</v>
      </c>
      <c r="K40705" t="s">
        <v>203</v>
      </c>
      <c r="L40705" t="s">
        <v>115</v>
      </c>
      <c r="M40705" t="s">
        <v>231</v>
      </c>
      <c r="N40705" t="s">
        <v>645</v>
      </c>
      <c r="O40705" s="181" t="s">
        <v>247</v>
      </c>
      <c r="P40705" s="182">
        <v>0</v>
      </c>
      <c r="Q40705" s="182">
        <v>0</v>
      </c>
      <c r="R40705" s="182">
        <v>0</v>
      </c>
      <c r="T40705" s="183"/>
    </row>
    <row r="40706" spans="1:20" x14ac:dyDescent="0.45">
      <c r="A40706" s="120" t="s">
        <v>1111</v>
      </c>
      <c r="B40706" s="120" t="s">
        <v>0</v>
      </c>
      <c r="C40706" s="120">
        <v>0</v>
      </c>
      <c r="D40706" s="120"/>
      <c r="E40706" s="120"/>
      <c r="F40706" s="120"/>
      <c r="G40706" s="120"/>
      <c r="H40706" s="120"/>
      <c r="I40706" s="120" t="s">
        <v>145</v>
      </c>
      <c r="J40706" s="120" t="s">
        <v>325</v>
      </c>
      <c r="K40706" t="s">
        <v>204</v>
      </c>
      <c r="L40706" t="s">
        <v>115</v>
      </c>
      <c r="M40706" t="s">
        <v>152</v>
      </c>
      <c r="N40706" t="s">
        <v>646</v>
      </c>
      <c r="O40706" s="181" t="s">
        <v>247</v>
      </c>
      <c r="P40706" s="182">
        <v>0</v>
      </c>
      <c r="Q40706" s="182">
        <v>0</v>
      </c>
      <c r="R40706" s="182">
        <v>0</v>
      </c>
      <c r="T40706" s="183"/>
    </row>
    <row r="40707" spans="1:20" x14ac:dyDescent="0.45">
      <c r="A40707" s="120" t="s">
        <v>1111</v>
      </c>
      <c r="B40707" s="120" t="s">
        <v>0</v>
      </c>
      <c r="C40707" s="120">
        <v>0</v>
      </c>
      <c r="D40707" s="120"/>
      <c r="E40707" s="120"/>
      <c r="F40707" s="120"/>
      <c r="G40707" s="120"/>
      <c r="H40707" s="120"/>
      <c r="I40707" s="120" t="s">
        <v>145</v>
      </c>
      <c r="J40707" s="120" t="s">
        <v>325</v>
      </c>
      <c r="K40707" t="s">
        <v>204</v>
      </c>
      <c r="L40707" t="s">
        <v>115</v>
      </c>
      <c r="M40707" t="s">
        <v>230</v>
      </c>
      <c r="N40707" t="s">
        <v>647</v>
      </c>
      <c r="O40707" s="181" t="s">
        <v>247</v>
      </c>
      <c r="P40707" s="182">
        <v>0</v>
      </c>
      <c r="Q40707" s="182">
        <v>0</v>
      </c>
      <c r="R40707" s="182">
        <v>0</v>
      </c>
      <c r="T40707" s="183"/>
    </row>
    <row r="40708" spans="1:20" x14ac:dyDescent="0.45">
      <c r="A40708" s="120" t="s">
        <v>1111</v>
      </c>
      <c r="B40708" s="120" t="s">
        <v>0</v>
      </c>
      <c r="C40708" s="120">
        <v>0</v>
      </c>
      <c r="D40708" s="120"/>
      <c r="E40708" s="120"/>
      <c r="F40708" s="120"/>
      <c r="G40708" s="120"/>
      <c r="H40708" s="120"/>
      <c r="I40708" s="120" t="s">
        <v>145</v>
      </c>
      <c r="J40708" s="120" t="s">
        <v>325</v>
      </c>
      <c r="K40708" t="s">
        <v>204</v>
      </c>
      <c r="L40708" t="s">
        <v>115</v>
      </c>
      <c r="M40708" t="s">
        <v>231</v>
      </c>
      <c r="N40708" t="s">
        <v>648</v>
      </c>
      <c r="O40708" s="181" t="s">
        <v>247</v>
      </c>
      <c r="P40708" s="182">
        <v>0</v>
      </c>
      <c r="Q40708" s="182">
        <v>0</v>
      </c>
      <c r="R40708" s="182">
        <v>0</v>
      </c>
      <c r="T40708" s="183"/>
    </row>
    <row r="40709" spans="1:20" x14ac:dyDescent="0.45">
      <c r="A40709" s="120" t="s">
        <v>1111</v>
      </c>
      <c r="B40709" s="120" t="s">
        <v>0</v>
      </c>
      <c r="C40709" s="120">
        <v>0</v>
      </c>
      <c r="D40709" s="120"/>
      <c r="E40709" s="120"/>
      <c r="F40709" s="120"/>
      <c r="G40709" s="120"/>
      <c r="H40709" s="120"/>
      <c r="I40709" s="120" t="s">
        <v>145</v>
      </c>
      <c r="J40709" s="120" t="s">
        <v>325</v>
      </c>
      <c r="K40709" t="s">
        <v>205</v>
      </c>
      <c r="L40709" t="s">
        <v>115</v>
      </c>
      <c r="M40709" t="s">
        <v>152</v>
      </c>
      <c r="N40709" t="s">
        <v>649</v>
      </c>
      <c r="O40709" s="181" t="s">
        <v>247</v>
      </c>
      <c r="P40709" s="182">
        <v>0</v>
      </c>
      <c r="Q40709" s="182">
        <v>0</v>
      </c>
      <c r="R40709" s="182">
        <v>0</v>
      </c>
      <c r="T40709" s="183"/>
    </row>
    <row r="40710" spans="1:20" x14ac:dyDescent="0.45">
      <c r="A40710" s="120" t="s">
        <v>1111</v>
      </c>
      <c r="B40710" s="120" t="s">
        <v>0</v>
      </c>
      <c r="C40710" s="120">
        <v>0</v>
      </c>
      <c r="D40710" s="120"/>
      <c r="E40710" s="120"/>
      <c r="F40710" s="120"/>
      <c r="G40710" s="120"/>
      <c r="H40710" s="120"/>
      <c r="I40710" s="120" t="s">
        <v>145</v>
      </c>
      <c r="J40710" s="120" t="s">
        <v>325</v>
      </c>
      <c r="K40710" t="s">
        <v>205</v>
      </c>
      <c r="L40710" t="s">
        <v>115</v>
      </c>
      <c r="M40710" t="s">
        <v>230</v>
      </c>
      <c r="N40710" t="s">
        <v>650</v>
      </c>
      <c r="O40710" s="181" t="s">
        <v>247</v>
      </c>
      <c r="P40710" s="182">
        <v>0</v>
      </c>
      <c r="Q40710" s="182">
        <v>0</v>
      </c>
      <c r="R40710" s="182">
        <v>0</v>
      </c>
      <c r="T40710" s="183"/>
    </row>
    <row r="40711" spans="1:20" x14ac:dyDescent="0.45">
      <c r="A40711" s="120" t="s">
        <v>1111</v>
      </c>
      <c r="B40711" s="120" t="s">
        <v>0</v>
      </c>
      <c r="C40711" s="120">
        <v>0</v>
      </c>
      <c r="D40711" s="120"/>
      <c r="E40711" s="120"/>
      <c r="F40711" s="120"/>
      <c r="G40711" s="120"/>
      <c r="H40711" s="120"/>
      <c r="I40711" s="120" t="s">
        <v>145</v>
      </c>
      <c r="J40711" s="120" t="s">
        <v>325</v>
      </c>
      <c r="K40711" t="s">
        <v>205</v>
      </c>
      <c r="L40711" t="s">
        <v>115</v>
      </c>
      <c r="M40711" t="s">
        <v>231</v>
      </c>
      <c r="N40711" t="s">
        <v>651</v>
      </c>
      <c r="O40711" s="181" t="s">
        <v>247</v>
      </c>
      <c r="P40711" s="182">
        <v>0</v>
      </c>
      <c r="Q40711" s="182">
        <v>0</v>
      </c>
      <c r="R40711" s="182">
        <v>0</v>
      </c>
      <c r="T40711" s="183"/>
    </row>
    <row r="40712" spans="1:20" x14ac:dyDescent="0.45">
      <c r="A40712" s="120" t="s">
        <v>1111</v>
      </c>
      <c r="B40712" s="120" t="s">
        <v>0</v>
      </c>
      <c r="C40712" s="120">
        <v>0</v>
      </c>
      <c r="D40712" s="120"/>
      <c r="E40712" s="120"/>
      <c r="F40712" s="120"/>
      <c r="G40712" s="120"/>
      <c r="H40712" s="120"/>
      <c r="I40712" s="120" t="s">
        <v>145</v>
      </c>
      <c r="J40712" s="120" t="s">
        <v>325</v>
      </c>
      <c r="K40712" t="s">
        <v>206</v>
      </c>
      <c r="L40712" t="s">
        <v>115</v>
      </c>
      <c r="M40712" t="s">
        <v>152</v>
      </c>
      <c r="N40712" t="s">
        <v>652</v>
      </c>
      <c r="O40712" s="181" t="s">
        <v>247</v>
      </c>
      <c r="P40712" s="182">
        <v>0</v>
      </c>
      <c r="Q40712" s="182">
        <v>0</v>
      </c>
      <c r="R40712" s="182">
        <v>0</v>
      </c>
      <c r="T40712" s="183"/>
    </row>
    <row r="40713" spans="1:20" x14ac:dyDescent="0.45">
      <c r="A40713" s="120" t="s">
        <v>1111</v>
      </c>
      <c r="B40713" s="120" t="s">
        <v>0</v>
      </c>
      <c r="C40713" s="120">
        <v>0</v>
      </c>
      <c r="D40713" s="120"/>
      <c r="E40713" s="120"/>
      <c r="F40713" s="120"/>
      <c r="G40713" s="120"/>
      <c r="H40713" s="120"/>
      <c r="I40713" s="120" t="s">
        <v>145</v>
      </c>
      <c r="J40713" s="120" t="s">
        <v>325</v>
      </c>
      <c r="K40713" t="s">
        <v>206</v>
      </c>
      <c r="L40713" t="s">
        <v>115</v>
      </c>
      <c r="M40713" t="s">
        <v>230</v>
      </c>
      <c r="N40713" t="s">
        <v>653</v>
      </c>
      <c r="O40713" s="181" t="s">
        <v>247</v>
      </c>
      <c r="P40713" s="182">
        <v>0</v>
      </c>
      <c r="Q40713" s="182">
        <v>0</v>
      </c>
      <c r="R40713" s="182">
        <v>0</v>
      </c>
      <c r="T40713" s="183"/>
    </row>
    <row r="40714" spans="1:20" x14ac:dyDescent="0.45">
      <c r="A40714" s="120" t="s">
        <v>1111</v>
      </c>
      <c r="B40714" s="120" t="s">
        <v>0</v>
      </c>
      <c r="C40714" s="120">
        <v>0</v>
      </c>
      <c r="D40714" s="120"/>
      <c r="E40714" s="120"/>
      <c r="F40714" s="120"/>
      <c r="G40714" s="120"/>
      <c r="H40714" s="120"/>
      <c r="I40714" s="120" t="s">
        <v>145</v>
      </c>
      <c r="J40714" s="120" t="s">
        <v>325</v>
      </c>
      <c r="K40714" t="s">
        <v>206</v>
      </c>
      <c r="L40714" t="s">
        <v>115</v>
      </c>
      <c r="M40714" t="s">
        <v>231</v>
      </c>
      <c r="N40714" t="s">
        <v>654</v>
      </c>
      <c r="O40714" s="181" t="s">
        <v>247</v>
      </c>
      <c r="P40714" s="182">
        <v>0</v>
      </c>
      <c r="Q40714" s="182">
        <v>0</v>
      </c>
      <c r="R40714" s="182">
        <v>0</v>
      </c>
      <c r="T40714" s="183"/>
    </row>
    <row r="40715" spans="1:20" x14ac:dyDescent="0.45">
      <c r="A40715" s="120" t="s">
        <v>1111</v>
      </c>
      <c r="B40715" s="120" t="s">
        <v>0</v>
      </c>
      <c r="C40715" s="120">
        <v>0</v>
      </c>
      <c r="D40715" s="120"/>
      <c r="E40715" s="120"/>
      <c r="F40715" s="120"/>
      <c r="G40715" s="120"/>
      <c r="H40715" s="120"/>
      <c r="I40715" s="120" t="s">
        <v>145</v>
      </c>
      <c r="J40715" s="120" t="s">
        <v>325</v>
      </c>
      <c r="K40715" t="s">
        <v>207</v>
      </c>
      <c r="L40715" t="s">
        <v>115</v>
      </c>
      <c r="M40715" t="s">
        <v>152</v>
      </c>
      <c r="N40715" t="s">
        <v>655</v>
      </c>
      <c r="O40715" s="181" t="s">
        <v>247</v>
      </c>
      <c r="P40715" s="182">
        <v>0</v>
      </c>
      <c r="Q40715" s="182">
        <v>0</v>
      </c>
      <c r="R40715" s="182">
        <v>0</v>
      </c>
      <c r="T40715" s="183"/>
    </row>
    <row r="40716" spans="1:20" x14ac:dyDescent="0.45">
      <c r="A40716" s="120" t="s">
        <v>1111</v>
      </c>
      <c r="B40716" s="120" t="s">
        <v>0</v>
      </c>
      <c r="C40716" s="120">
        <v>0</v>
      </c>
      <c r="D40716" s="120"/>
      <c r="E40716" s="120"/>
      <c r="F40716" s="120"/>
      <c r="G40716" s="120"/>
      <c r="H40716" s="120"/>
      <c r="I40716" s="120" t="s">
        <v>145</v>
      </c>
      <c r="J40716" s="120" t="s">
        <v>325</v>
      </c>
      <c r="K40716" t="s">
        <v>207</v>
      </c>
      <c r="L40716" t="s">
        <v>115</v>
      </c>
      <c r="M40716" t="s">
        <v>230</v>
      </c>
      <c r="N40716" t="s">
        <v>656</v>
      </c>
      <c r="O40716" s="181" t="s">
        <v>247</v>
      </c>
      <c r="P40716" s="182">
        <v>0</v>
      </c>
      <c r="Q40716" s="182">
        <v>0</v>
      </c>
      <c r="R40716" s="182">
        <v>0</v>
      </c>
      <c r="T40716" s="183"/>
    </row>
    <row r="40717" spans="1:20" x14ac:dyDescent="0.45">
      <c r="A40717" s="120" t="s">
        <v>1111</v>
      </c>
      <c r="B40717" s="120" t="s">
        <v>0</v>
      </c>
      <c r="C40717" s="120">
        <v>0</v>
      </c>
      <c r="D40717" s="120"/>
      <c r="E40717" s="120"/>
      <c r="F40717" s="120"/>
      <c r="G40717" s="120"/>
      <c r="H40717" s="120"/>
      <c r="I40717" s="120" t="s">
        <v>145</v>
      </c>
      <c r="J40717" s="120" t="s">
        <v>325</v>
      </c>
      <c r="K40717" t="s">
        <v>207</v>
      </c>
      <c r="L40717" t="s">
        <v>115</v>
      </c>
      <c r="M40717" t="s">
        <v>231</v>
      </c>
      <c r="N40717" t="s">
        <v>657</v>
      </c>
      <c r="O40717" s="181" t="s">
        <v>247</v>
      </c>
      <c r="P40717" s="182">
        <v>0</v>
      </c>
      <c r="Q40717" s="182">
        <v>0</v>
      </c>
      <c r="R40717" s="182">
        <v>0</v>
      </c>
      <c r="T40717" s="183"/>
    </row>
    <row r="40718" spans="1:20" x14ac:dyDescent="0.45">
      <c r="A40718" s="120" t="s">
        <v>1111</v>
      </c>
      <c r="B40718" s="120" t="s">
        <v>0</v>
      </c>
      <c r="C40718" s="120">
        <v>0</v>
      </c>
      <c r="D40718" s="120"/>
      <c r="E40718" s="120"/>
      <c r="F40718" s="120"/>
      <c r="G40718" s="120"/>
      <c r="H40718" s="120"/>
      <c r="I40718" s="120" t="s">
        <v>145</v>
      </c>
      <c r="J40718" s="120" t="s">
        <v>325</v>
      </c>
      <c r="K40718" t="s">
        <v>215</v>
      </c>
      <c r="L40718" t="s">
        <v>115</v>
      </c>
      <c r="M40718" t="s">
        <v>152</v>
      </c>
      <c r="N40718" t="s">
        <v>658</v>
      </c>
      <c r="O40718" s="181" t="s">
        <v>247</v>
      </c>
      <c r="P40718" s="182">
        <v>0</v>
      </c>
      <c r="Q40718" s="182">
        <v>0</v>
      </c>
      <c r="R40718" s="182">
        <v>0</v>
      </c>
      <c r="T40718" s="183"/>
    </row>
    <row r="40719" spans="1:20" x14ac:dyDescent="0.45">
      <c r="A40719" s="120" t="s">
        <v>1111</v>
      </c>
      <c r="B40719" s="120" t="s">
        <v>0</v>
      </c>
      <c r="C40719" s="120">
        <v>0</v>
      </c>
      <c r="D40719" s="120"/>
      <c r="E40719" s="120"/>
      <c r="F40719" s="120"/>
      <c r="G40719" s="120"/>
      <c r="H40719" s="120"/>
      <c r="I40719" s="120" t="s">
        <v>145</v>
      </c>
      <c r="J40719" s="120" t="s">
        <v>325</v>
      </c>
      <c r="K40719" t="s">
        <v>215</v>
      </c>
      <c r="L40719" t="s">
        <v>115</v>
      </c>
      <c r="M40719" t="s">
        <v>230</v>
      </c>
      <c r="N40719" t="s">
        <v>659</v>
      </c>
      <c r="O40719" s="181" t="s">
        <v>247</v>
      </c>
      <c r="P40719" s="182">
        <v>0</v>
      </c>
      <c r="Q40719" s="182">
        <v>0</v>
      </c>
      <c r="R40719" s="182">
        <v>0</v>
      </c>
      <c r="T40719" s="183"/>
    </row>
    <row r="40720" spans="1:20" x14ac:dyDescent="0.45">
      <c r="A40720" s="120" t="s">
        <v>1111</v>
      </c>
      <c r="B40720" s="120" t="s">
        <v>0</v>
      </c>
      <c r="C40720" s="120">
        <v>0</v>
      </c>
      <c r="D40720" s="120"/>
      <c r="E40720" s="120"/>
      <c r="F40720" s="120"/>
      <c r="G40720" s="120"/>
      <c r="H40720" s="120"/>
      <c r="I40720" s="120" t="s">
        <v>145</v>
      </c>
      <c r="J40720" s="120" t="s">
        <v>325</v>
      </c>
      <c r="K40720" t="s">
        <v>215</v>
      </c>
      <c r="L40720" t="s">
        <v>115</v>
      </c>
      <c r="M40720" t="s">
        <v>231</v>
      </c>
      <c r="N40720" t="s">
        <v>660</v>
      </c>
      <c r="O40720" s="181" t="s">
        <v>247</v>
      </c>
      <c r="P40720" s="182">
        <v>0</v>
      </c>
      <c r="Q40720" s="182">
        <v>0</v>
      </c>
      <c r="R40720" s="182">
        <v>0</v>
      </c>
      <c r="T40720" s="183"/>
    </row>
    <row r="40721" spans="1:20" x14ac:dyDescent="0.45">
      <c r="A40721" s="120" t="s">
        <v>1111</v>
      </c>
      <c r="B40721" s="120" t="s">
        <v>0</v>
      </c>
      <c r="C40721" s="120">
        <v>0</v>
      </c>
      <c r="D40721" s="120"/>
      <c r="E40721" s="120"/>
      <c r="F40721" s="120"/>
      <c r="G40721" s="120"/>
      <c r="H40721" s="120"/>
      <c r="I40721" s="120" t="s">
        <v>145</v>
      </c>
      <c r="J40721" s="120" t="s">
        <v>325</v>
      </c>
      <c r="K40721" t="s">
        <v>208</v>
      </c>
      <c r="L40721" t="s">
        <v>115</v>
      </c>
      <c r="M40721" t="s">
        <v>152</v>
      </c>
      <c r="N40721" t="s">
        <v>661</v>
      </c>
      <c r="O40721" s="181" t="s">
        <v>247</v>
      </c>
      <c r="P40721" s="182">
        <v>0</v>
      </c>
      <c r="Q40721" s="182">
        <v>0</v>
      </c>
      <c r="R40721" s="182">
        <v>0</v>
      </c>
      <c r="T40721" s="183"/>
    </row>
    <row r="40722" spans="1:20" x14ac:dyDescent="0.45">
      <c r="A40722" s="120" t="s">
        <v>1111</v>
      </c>
      <c r="B40722" s="120" t="s">
        <v>0</v>
      </c>
      <c r="C40722" s="120">
        <v>0</v>
      </c>
      <c r="D40722" s="120"/>
      <c r="E40722" s="120"/>
      <c r="F40722" s="120"/>
      <c r="G40722" s="120"/>
      <c r="H40722" s="120"/>
      <c r="I40722" s="120" t="s">
        <v>145</v>
      </c>
      <c r="J40722" s="120" t="s">
        <v>325</v>
      </c>
      <c r="K40722" t="s">
        <v>208</v>
      </c>
      <c r="L40722" t="s">
        <v>115</v>
      </c>
      <c r="M40722" t="s">
        <v>230</v>
      </c>
      <c r="N40722" t="s">
        <v>662</v>
      </c>
      <c r="O40722" s="181" t="s">
        <v>247</v>
      </c>
      <c r="P40722" s="182">
        <v>0</v>
      </c>
      <c r="Q40722" s="182">
        <v>0</v>
      </c>
      <c r="R40722" s="182">
        <v>0</v>
      </c>
      <c r="T40722" s="183"/>
    </row>
    <row r="40723" spans="1:20" x14ac:dyDescent="0.45">
      <c r="A40723" s="120" t="s">
        <v>1111</v>
      </c>
      <c r="B40723" s="120" t="s">
        <v>0</v>
      </c>
      <c r="C40723" s="120">
        <v>0</v>
      </c>
      <c r="D40723" s="120"/>
      <c r="E40723" s="120"/>
      <c r="F40723" s="120"/>
      <c r="G40723" s="120"/>
      <c r="H40723" s="120"/>
      <c r="I40723" s="120" t="s">
        <v>145</v>
      </c>
      <c r="J40723" s="120" t="s">
        <v>325</v>
      </c>
      <c r="K40723" t="s">
        <v>208</v>
      </c>
      <c r="L40723" t="s">
        <v>115</v>
      </c>
      <c r="M40723" t="s">
        <v>231</v>
      </c>
      <c r="N40723" t="s">
        <v>663</v>
      </c>
      <c r="O40723" s="181" t="s">
        <v>247</v>
      </c>
      <c r="P40723" s="182">
        <v>0</v>
      </c>
      <c r="Q40723" s="182">
        <v>0</v>
      </c>
      <c r="R40723" s="182">
        <v>0</v>
      </c>
      <c r="T40723" s="183"/>
    </row>
    <row r="40724" spans="1:20" x14ac:dyDescent="0.45">
      <c r="A40724" s="120" t="s">
        <v>1111</v>
      </c>
      <c r="B40724" s="120" t="s">
        <v>0</v>
      </c>
      <c r="C40724" s="120">
        <v>0</v>
      </c>
      <c r="D40724" s="120"/>
      <c r="E40724" s="120"/>
      <c r="F40724" s="120"/>
      <c r="G40724" s="120"/>
      <c r="H40724" s="120"/>
      <c r="I40724" s="120" t="s">
        <v>145</v>
      </c>
      <c r="J40724" s="120" t="s">
        <v>325</v>
      </c>
      <c r="K40724" t="s">
        <v>209</v>
      </c>
      <c r="L40724" t="s">
        <v>115</v>
      </c>
      <c r="M40724" t="s">
        <v>152</v>
      </c>
      <c r="N40724" t="s">
        <v>664</v>
      </c>
      <c r="O40724" s="181" t="s">
        <v>247</v>
      </c>
      <c r="P40724" s="182">
        <v>0</v>
      </c>
      <c r="Q40724" s="182">
        <v>0</v>
      </c>
      <c r="R40724" s="182">
        <v>0</v>
      </c>
      <c r="T40724" s="183"/>
    </row>
    <row r="40725" spans="1:20" x14ac:dyDescent="0.45">
      <c r="A40725" s="120" t="s">
        <v>1111</v>
      </c>
      <c r="B40725" s="120" t="s">
        <v>0</v>
      </c>
      <c r="C40725" s="120">
        <v>0</v>
      </c>
      <c r="D40725" s="120"/>
      <c r="E40725" s="120"/>
      <c r="F40725" s="120"/>
      <c r="G40725" s="120"/>
      <c r="H40725" s="120"/>
      <c r="I40725" s="120" t="s">
        <v>145</v>
      </c>
      <c r="J40725" s="120" t="s">
        <v>325</v>
      </c>
      <c r="K40725" t="s">
        <v>209</v>
      </c>
      <c r="L40725" t="s">
        <v>115</v>
      </c>
      <c r="M40725" t="s">
        <v>230</v>
      </c>
      <c r="N40725" t="s">
        <v>665</v>
      </c>
      <c r="O40725" s="181" t="s">
        <v>247</v>
      </c>
      <c r="P40725" s="182">
        <v>0</v>
      </c>
      <c r="Q40725" s="182">
        <v>0</v>
      </c>
      <c r="R40725" s="182">
        <v>0</v>
      </c>
      <c r="T40725" s="183"/>
    </row>
    <row r="40726" spans="1:20" x14ac:dyDescent="0.45">
      <c r="A40726" s="120" t="s">
        <v>1111</v>
      </c>
      <c r="B40726" s="120" t="s">
        <v>0</v>
      </c>
      <c r="C40726" s="120">
        <v>0</v>
      </c>
      <c r="D40726" s="120"/>
      <c r="E40726" s="120"/>
      <c r="F40726" s="120"/>
      <c r="G40726" s="120"/>
      <c r="H40726" s="120"/>
      <c r="I40726" s="120" t="s">
        <v>145</v>
      </c>
      <c r="J40726" s="120" t="s">
        <v>325</v>
      </c>
      <c r="K40726" t="s">
        <v>209</v>
      </c>
      <c r="L40726" t="s">
        <v>115</v>
      </c>
      <c r="M40726" t="s">
        <v>231</v>
      </c>
      <c r="N40726" t="s">
        <v>666</v>
      </c>
      <c r="O40726" s="181" t="s">
        <v>247</v>
      </c>
      <c r="P40726" s="182">
        <v>0</v>
      </c>
      <c r="Q40726" s="182">
        <v>0</v>
      </c>
      <c r="R40726" s="182">
        <v>0</v>
      </c>
      <c r="T40726" s="183"/>
    </row>
    <row r="40727" spans="1:20" x14ac:dyDescent="0.45">
      <c r="A40727" s="120" t="s">
        <v>1111</v>
      </c>
      <c r="B40727" s="120" t="s">
        <v>0</v>
      </c>
      <c r="C40727" s="120">
        <v>0</v>
      </c>
      <c r="D40727" s="120"/>
      <c r="E40727" s="120"/>
      <c r="F40727" s="120"/>
      <c r="G40727" s="120"/>
      <c r="H40727" s="120"/>
      <c r="I40727" s="120" t="s">
        <v>145</v>
      </c>
      <c r="J40727" s="120" t="s">
        <v>325</v>
      </c>
      <c r="K40727" t="s">
        <v>203</v>
      </c>
      <c r="L40727" t="s">
        <v>115</v>
      </c>
      <c r="M40727" t="s">
        <v>152</v>
      </c>
      <c r="N40727" t="s">
        <v>667</v>
      </c>
      <c r="O40727" s="181" t="s">
        <v>247</v>
      </c>
      <c r="P40727" s="182">
        <v>0</v>
      </c>
      <c r="Q40727" s="182">
        <v>0</v>
      </c>
      <c r="R40727" s="182">
        <v>0</v>
      </c>
      <c r="T40727" s="183"/>
    </row>
    <row r="40728" spans="1:20" x14ac:dyDescent="0.45">
      <c r="A40728" s="120" t="s">
        <v>1111</v>
      </c>
      <c r="B40728" s="120" t="s">
        <v>0</v>
      </c>
      <c r="C40728" s="120">
        <v>0</v>
      </c>
      <c r="D40728" s="120"/>
      <c r="E40728" s="120"/>
      <c r="F40728" s="120"/>
      <c r="G40728" s="120"/>
      <c r="H40728" s="120"/>
      <c r="I40728" s="120" t="s">
        <v>145</v>
      </c>
      <c r="J40728" s="120" t="s">
        <v>325</v>
      </c>
      <c r="K40728" t="s">
        <v>203</v>
      </c>
      <c r="L40728" t="s">
        <v>115</v>
      </c>
      <c r="M40728" t="s">
        <v>230</v>
      </c>
      <c r="N40728" t="s">
        <v>668</v>
      </c>
      <c r="O40728" s="181" t="s">
        <v>247</v>
      </c>
      <c r="P40728" s="182">
        <v>0</v>
      </c>
      <c r="Q40728" s="182">
        <v>0</v>
      </c>
      <c r="R40728" s="182">
        <v>0</v>
      </c>
      <c r="T40728" s="183"/>
    </row>
    <row r="40729" spans="1:20" x14ac:dyDescent="0.45">
      <c r="A40729" s="120" t="s">
        <v>1111</v>
      </c>
      <c r="B40729" s="120" t="s">
        <v>0</v>
      </c>
      <c r="C40729" s="120">
        <v>0</v>
      </c>
      <c r="D40729" s="120"/>
      <c r="E40729" s="120"/>
      <c r="F40729" s="120"/>
      <c r="G40729" s="120"/>
      <c r="H40729" s="120"/>
      <c r="I40729" s="120" t="s">
        <v>145</v>
      </c>
      <c r="J40729" s="120" t="s">
        <v>325</v>
      </c>
      <c r="K40729" t="s">
        <v>203</v>
      </c>
      <c r="L40729" t="s">
        <v>115</v>
      </c>
      <c r="M40729" t="s">
        <v>231</v>
      </c>
      <c r="N40729" t="s">
        <v>669</v>
      </c>
      <c r="O40729" s="181" t="s">
        <v>247</v>
      </c>
      <c r="P40729" s="182">
        <v>0</v>
      </c>
      <c r="Q40729" s="182">
        <v>0</v>
      </c>
      <c r="R40729" s="182">
        <v>0</v>
      </c>
      <c r="T40729" s="183"/>
    </row>
    <row r="40730" spans="1:20" x14ac:dyDescent="0.45">
      <c r="A40730" s="120" t="s">
        <v>1111</v>
      </c>
      <c r="B40730" s="120" t="s">
        <v>0</v>
      </c>
      <c r="C40730" s="120">
        <v>0</v>
      </c>
      <c r="D40730" s="120"/>
      <c r="E40730" s="120"/>
      <c r="F40730" s="120"/>
      <c r="G40730" s="120"/>
      <c r="H40730" s="120"/>
      <c r="I40730" s="120" t="s">
        <v>145</v>
      </c>
      <c r="J40730" s="120" t="s">
        <v>325</v>
      </c>
      <c r="K40730" t="s">
        <v>670</v>
      </c>
      <c r="L40730" t="s">
        <v>115</v>
      </c>
      <c r="M40730" t="s">
        <v>152</v>
      </c>
      <c r="N40730" t="s">
        <v>671</v>
      </c>
      <c r="O40730" s="181" t="s">
        <v>247</v>
      </c>
      <c r="P40730" s="182">
        <v>0</v>
      </c>
      <c r="Q40730" s="182">
        <v>0</v>
      </c>
      <c r="R40730" s="182">
        <v>0</v>
      </c>
      <c r="T40730" s="183"/>
    </row>
    <row r="40731" spans="1:20" x14ac:dyDescent="0.45">
      <c r="A40731" s="120" t="s">
        <v>1111</v>
      </c>
      <c r="B40731" s="120" t="s">
        <v>0</v>
      </c>
      <c r="C40731" s="120">
        <v>0</v>
      </c>
      <c r="D40731" s="120"/>
      <c r="E40731" s="120"/>
      <c r="F40731" s="120"/>
      <c r="G40731" s="120"/>
      <c r="H40731" s="120"/>
      <c r="I40731" s="120" t="s">
        <v>145</v>
      </c>
      <c r="J40731" s="120" t="s">
        <v>325</v>
      </c>
      <c r="K40731" t="s">
        <v>670</v>
      </c>
      <c r="L40731" t="s">
        <v>115</v>
      </c>
      <c r="M40731" t="s">
        <v>230</v>
      </c>
      <c r="N40731" t="s">
        <v>672</v>
      </c>
      <c r="O40731" s="181" t="s">
        <v>247</v>
      </c>
      <c r="P40731" s="182">
        <v>0</v>
      </c>
      <c r="Q40731" s="182">
        <v>0</v>
      </c>
      <c r="R40731" s="182">
        <v>0</v>
      </c>
      <c r="T40731" s="183"/>
    </row>
    <row r="40732" spans="1:20" x14ac:dyDescent="0.45">
      <c r="A40732" s="120" t="s">
        <v>1111</v>
      </c>
      <c r="B40732" s="120" t="s">
        <v>0</v>
      </c>
      <c r="C40732" s="120">
        <v>0</v>
      </c>
      <c r="D40732" s="120"/>
      <c r="E40732" s="120"/>
      <c r="F40732" s="120"/>
      <c r="G40732" s="120"/>
      <c r="H40732" s="120"/>
      <c r="I40732" s="120" t="s">
        <v>145</v>
      </c>
      <c r="J40732" s="120" t="s">
        <v>325</v>
      </c>
      <c r="K40732" t="s">
        <v>670</v>
      </c>
      <c r="L40732" t="s">
        <v>115</v>
      </c>
      <c r="M40732" t="s">
        <v>231</v>
      </c>
      <c r="N40732" t="s">
        <v>673</v>
      </c>
      <c r="O40732" s="181" t="s">
        <v>247</v>
      </c>
      <c r="P40732" s="182">
        <v>0</v>
      </c>
      <c r="Q40732" s="182">
        <v>0</v>
      </c>
      <c r="R40732" s="182">
        <v>0</v>
      </c>
      <c r="T40732" s="183"/>
    </row>
    <row r="40733" spans="1:20" x14ac:dyDescent="0.45">
      <c r="A40733" s="120" t="s">
        <v>1111</v>
      </c>
      <c r="B40733" s="120" t="s">
        <v>0</v>
      </c>
      <c r="C40733" s="120">
        <v>0</v>
      </c>
      <c r="D40733" s="120"/>
      <c r="E40733" s="120"/>
      <c r="F40733" s="120"/>
      <c r="G40733" s="120"/>
      <c r="H40733" s="120"/>
      <c r="I40733" s="120" t="s">
        <v>145</v>
      </c>
      <c r="J40733" s="120" t="s">
        <v>325</v>
      </c>
      <c r="K40733" t="s">
        <v>203</v>
      </c>
      <c r="L40733" t="s">
        <v>115</v>
      </c>
      <c r="M40733" t="s">
        <v>152</v>
      </c>
      <c r="N40733" t="s">
        <v>674</v>
      </c>
      <c r="O40733" s="181" t="s">
        <v>247</v>
      </c>
      <c r="P40733" s="182">
        <v>0</v>
      </c>
      <c r="Q40733" s="182">
        <v>0</v>
      </c>
      <c r="R40733" s="182">
        <v>0</v>
      </c>
      <c r="T40733" s="183"/>
    </row>
    <row r="40734" spans="1:20" x14ac:dyDescent="0.45">
      <c r="A40734" s="120" t="s">
        <v>1111</v>
      </c>
      <c r="B40734" s="120" t="s">
        <v>0</v>
      </c>
      <c r="C40734" s="120">
        <v>0</v>
      </c>
      <c r="D40734" s="120"/>
      <c r="E40734" s="120"/>
      <c r="F40734" s="120"/>
      <c r="G40734" s="120"/>
      <c r="H40734" s="120"/>
      <c r="I40734" s="120" t="s">
        <v>145</v>
      </c>
      <c r="J40734" s="120" t="s">
        <v>325</v>
      </c>
      <c r="K40734" t="s">
        <v>203</v>
      </c>
      <c r="L40734" t="s">
        <v>115</v>
      </c>
      <c r="M40734" t="s">
        <v>230</v>
      </c>
      <c r="N40734" t="s">
        <v>675</v>
      </c>
      <c r="O40734" s="181" t="s">
        <v>247</v>
      </c>
      <c r="P40734" s="182">
        <v>0</v>
      </c>
      <c r="Q40734" s="182">
        <v>0</v>
      </c>
      <c r="R40734" s="182">
        <v>0</v>
      </c>
      <c r="T40734" s="183"/>
    </row>
    <row r="40735" spans="1:20" x14ac:dyDescent="0.45">
      <c r="A40735" s="120" t="s">
        <v>1111</v>
      </c>
      <c r="B40735" s="120" t="s">
        <v>0</v>
      </c>
      <c r="C40735" s="120">
        <v>0</v>
      </c>
      <c r="D40735" s="120"/>
      <c r="E40735" s="120"/>
      <c r="F40735" s="120"/>
      <c r="G40735" s="120"/>
      <c r="H40735" s="120"/>
      <c r="I40735" s="120" t="s">
        <v>145</v>
      </c>
      <c r="J40735" s="120" t="s">
        <v>325</v>
      </c>
      <c r="K40735" t="s">
        <v>203</v>
      </c>
      <c r="L40735" t="s">
        <v>115</v>
      </c>
      <c r="M40735" t="s">
        <v>231</v>
      </c>
      <c r="N40735" t="s">
        <v>676</v>
      </c>
      <c r="O40735" s="181" t="s">
        <v>247</v>
      </c>
      <c r="P40735" s="182">
        <v>0</v>
      </c>
      <c r="Q40735" s="182">
        <v>0</v>
      </c>
      <c r="R40735" s="182">
        <v>0</v>
      </c>
      <c r="T40735" s="183"/>
    </row>
    <row r="40736" spans="1:20" x14ac:dyDescent="0.45">
      <c r="A40736" s="120" t="s">
        <v>1111</v>
      </c>
      <c r="B40736" s="120" t="s">
        <v>0</v>
      </c>
      <c r="C40736" s="120">
        <v>0</v>
      </c>
      <c r="D40736" s="120"/>
      <c r="E40736" s="120"/>
      <c r="F40736" s="120"/>
      <c r="G40736" s="120"/>
      <c r="H40736" s="120"/>
      <c r="I40736" s="120" t="s">
        <v>145</v>
      </c>
      <c r="J40736" s="120" t="s">
        <v>325</v>
      </c>
      <c r="K40736" t="s">
        <v>210</v>
      </c>
      <c r="L40736" t="s">
        <v>115</v>
      </c>
      <c r="M40736" t="s">
        <v>152</v>
      </c>
      <c r="N40736" t="s">
        <v>677</v>
      </c>
      <c r="O40736" s="181" t="s">
        <v>247</v>
      </c>
      <c r="P40736" s="182">
        <v>0</v>
      </c>
      <c r="Q40736" s="182">
        <v>0</v>
      </c>
      <c r="R40736" s="182">
        <v>0</v>
      </c>
      <c r="T40736" s="183"/>
    </row>
    <row r="40737" spans="1:20" x14ac:dyDescent="0.45">
      <c r="A40737" s="120" t="s">
        <v>1111</v>
      </c>
      <c r="B40737" s="120" t="s">
        <v>0</v>
      </c>
      <c r="C40737" s="120">
        <v>0</v>
      </c>
      <c r="D40737" s="120"/>
      <c r="E40737" s="120"/>
      <c r="F40737" s="120"/>
      <c r="G40737" s="120"/>
      <c r="H40737" s="120"/>
      <c r="I40737" s="120" t="s">
        <v>145</v>
      </c>
      <c r="J40737" s="120" t="s">
        <v>325</v>
      </c>
      <c r="K40737" t="s">
        <v>210</v>
      </c>
      <c r="L40737" t="s">
        <v>115</v>
      </c>
      <c r="M40737" t="s">
        <v>230</v>
      </c>
      <c r="N40737" t="s">
        <v>678</v>
      </c>
      <c r="O40737" s="181" t="s">
        <v>247</v>
      </c>
      <c r="P40737" s="182">
        <v>0</v>
      </c>
      <c r="Q40737" s="182">
        <v>0</v>
      </c>
      <c r="R40737" s="182">
        <v>0</v>
      </c>
      <c r="T40737" s="183"/>
    </row>
    <row r="40738" spans="1:20" x14ac:dyDescent="0.45">
      <c r="A40738" s="120" t="s">
        <v>1111</v>
      </c>
      <c r="B40738" s="120" t="s">
        <v>0</v>
      </c>
      <c r="C40738" s="120">
        <v>0</v>
      </c>
      <c r="D40738" s="120"/>
      <c r="E40738" s="120"/>
      <c r="F40738" s="120"/>
      <c r="G40738" s="120"/>
      <c r="H40738" s="120"/>
      <c r="I40738" s="120" t="s">
        <v>145</v>
      </c>
      <c r="J40738" s="120" t="s">
        <v>325</v>
      </c>
      <c r="K40738" t="s">
        <v>210</v>
      </c>
      <c r="L40738" t="s">
        <v>115</v>
      </c>
      <c r="M40738" t="s">
        <v>231</v>
      </c>
      <c r="N40738" t="s">
        <v>679</v>
      </c>
      <c r="O40738" s="181" t="s">
        <v>247</v>
      </c>
      <c r="P40738" s="182">
        <v>0</v>
      </c>
      <c r="Q40738" s="182">
        <v>0</v>
      </c>
      <c r="R40738" s="182">
        <v>0</v>
      </c>
      <c r="T40738" s="183"/>
    </row>
    <row r="40739" spans="1:20" x14ac:dyDescent="0.45">
      <c r="A40739" s="120" t="s">
        <v>1111</v>
      </c>
      <c r="B40739" s="120" t="s">
        <v>0</v>
      </c>
      <c r="C40739" s="120">
        <v>0</v>
      </c>
      <c r="D40739" s="120"/>
      <c r="E40739" s="120"/>
      <c r="F40739" s="120"/>
      <c r="G40739" s="120"/>
      <c r="H40739" s="120"/>
      <c r="I40739" s="120" t="s">
        <v>145</v>
      </c>
      <c r="J40739" s="120" t="s">
        <v>325</v>
      </c>
      <c r="K40739" t="s">
        <v>204</v>
      </c>
      <c r="L40739" t="s">
        <v>115</v>
      </c>
      <c r="M40739" t="s">
        <v>152</v>
      </c>
      <c r="N40739" t="s">
        <v>680</v>
      </c>
      <c r="O40739" s="181" t="s">
        <v>247</v>
      </c>
      <c r="P40739" s="182">
        <v>0</v>
      </c>
      <c r="Q40739" s="182">
        <v>0</v>
      </c>
      <c r="R40739" s="182">
        <v>0</v>
      </c>
      <c r="T40739" s="183"/>
    </row>
    <row r="40740" spans="1:20" x14ac:dyDescent="0.45">
      <c r="A40740" s="120" t="s">
        <v>1111</v>
      </c>
      <c r="B40740" s="120" t="s">
        <v>0</v>
      </c>
      <c r="C40740" s="120">
        <v>0</v>
      </c>
      <c r="D40740" s="120"/>
      <c r="E40740" s="120"/>
      <c r="F40740" s="120"/>
      <c r="G40740" s="120"/>
      <c r="H40740" s="120"/>
      <c r="I40740" s="120" t="s">
        <v>145</v>
      </c>
      <c r="J40740" s="120" t="s">
        <v>325</v>
      </c>
      <c r="K40740" t="s">
        <v>204</v>
      </c>
      <c r="L40740" t="s">
        <v>115</v>
      </c>
      <c r="M40740" t="s">
        <v>230</v>
      </c>
      <c r="N40740" t="s">
        <v>681</v>
      </c>
      <c r="O40740" s="181" t="s">
        <v>247</v>
      </c>
      <c r="P40740" s="182">
        <v>0</v>
      </c>
      <c r="Q40740" s="182">
        <v>0</v>
      </c>
      <c r="R40740" s="182">
        <v>0</v>
      </c>
      <c r="T40740" s="183"/>
    </row>
    <row r="40741" spans="1:20" x14ac:dyDescent="0.45">
      <c r="A40741" s="120" t="s">
        <v>1111</v>
      </c>
      <c r="B40741" s="120" t="s">
        <v>0</v>
      </c>
      <c r="C40741" s="120">
        <v>0</v>
      </c>
      <c r="D40741" s="120"/>
      <c r="E40741" s="120"/>
      <c r="F40741" s="120"/>
      <c r="G40741" s="120"/>
      <c r="H40741" s="120"/>
      <c r="I40741" s="120" t="s">
        <v>145</v>
      </c>
      <c r="J40741" s="120" t="s">
        <v>325</v>
      </c>
      <c r="K40741" t="s">
        <v>204</v>
      </c>
      <c r="L40741" t="s">
        <v>115</v>
      </c>
      <c r="M40741" t="s">
        <v>231</v>
      </c>
      <c r="N40741" t="s">
        <v>682</v>
      </c>
      <c r="O40741" s="181" t="s">
        <v>247</v>
      </c>
      <c r="P40741" s="182">
        <v>0</v>
      </c>
      <c r="Q40741" s="182">
        <v>0</v>
      </c>
      <c r="R40741" s="182">
        <v>0</v>
      </c>
      <c r="T40741" s="183"/>
    </row>
    <row r="40742" spans="1:20" x14ac:dyDescent="0.45">
      <c r="A40742" s="120" t="s">
        <v>1111</v>
      </c>
      <c r="B40742" s="120" t="s">
        <v>0</v>
      </c>
      <c r="C40742" s="120">
        <v>0</v>
      </c>
      <c r="D40742" s="120"/>
      <c r="E40742" s="120"/>
      <c r="F40742" s="120"/>
      <c r="G40742" s="120"/>
      <c r="H40742" s="120"/>
      <c r="I40742" s="120" t="s">
        <v>145</v>
      </c>
      <c r="J40742" s="120" t="s">
        <v>325</v>
      </c>
      <c r="K40742" t="s">
        <v>211</v>
      </c>
      <c r="L40742" t="s">
        <v>115</v>
      </c>
      <c r="M40742" t="s">
        <v>152</v>
      </c>
      <c r="N40742" t="s">
        <v>683</v>
      </c>
      <c r="O40742" s="181" t="s">
        <v>247</v>
      </c>
      <c r="P40742" s="182">
        <v>0</v>
      </c>
      <c r="Q40742" s="182">
        <v>0</v>
      </c>
      <c r="R40742" s="182">
        <v>0</v>
      </c>
      <c r="T40742" s="183"/>
    </row>
    <row r="40743" spans="1:20" x14ac:dyDescent="0.45">
      <c r="A40743" s="120" t="s">
        <v>1111</v>
      </c>
      <c r="B40743" s="120" t="s">
        <v>0</v>
      </c>
      <c r="C40743" s="120">
        <v>0</v>
      </c>
      <c r="D40743" s="120"/>
      <c r="E40743" s="120"/>
      <c r="F40743" s="120"/>
      <c r="G40743" s="120"/>
      <c r="H40743" s="120"/>
      <c r="I40743" s="120" t="s">
        <v>145</v>
      </c>
      <c r="J40743" s="120" t="s">
        <v>325</v>
      </c>
      <c r="K40743" t="s">
        <v>211</v>
      </c>
      <c r="L40743" t="s">
        <v>115</v>
      </c>
      <c r="M40743" t="s">
        <v>230</v>
      </c>
      <c r="N40743" t="s">
        <v>684</v>
      </c>
      <c r="O40743" s="181" t="s">
        <v>247</v>
      </c>
      <c r="P40743" s="182">
        <v>0</v>
      </c>
      <c r="Q40743" s="182">
        <v>0</v>
      </c>
      <c r="R40743" s="182">
        <v>0</v>
      </c>
      <c r="T40743" s="183"/>
    </row>
    <row r="40744" spans="1:20" x14ac:dyDescent="0.45">
      <c r="A40744" s="120" t="s">
        <v>1111</v>
      </c>
      <c r="B40744" s="120" t="s">
        <v>0</v>
      </c>
      <c r="C40744" s="120">
        <v>0</v>
      </c>
      <c r="D40744" s="120"/>
      <c r="E40744" s="120"/>
      <c r="F40744" s="120"/>
      <c r="G40744" s="120"/>
      <c r="H40744" s="120"/>
      <c r="I40744" s="120" t="s">
        <v>145</v>
      </c>
      <c r="J40744" s="120" t="s">
        <v>325</v>
      </c>
      <c r="K40744" t="s">
        <v>211</v>
      </c>
      <c r="L40744" t="s">
        <v>115</v>
      </c>
      <c r="M40744" t="s">
        <v>231</v>
      </c>
      <c r="N40744" t="s">
        <v>685</v>
      </c>
      <c r="O40744" s="181" t="s">
        <v>247</v>
      </c>
      <c r="P40744" s="182">
        <v>0</v>
      </c>
      <c r="Q40744" s="182">
        <v>0</v>
      </c>
      <c r="R40744" s="182">
        <v>0</v>
      </c>
      <c r="T40744" s="183"/>
    </row>
    <row r="40745" spans="1:20" x14ac:dyDescent="0.45">
      <c r="A40745" s="120" t="s">
        <v>1111</v>
      </c>
      <c r="B40745" s="120" t="s">
        <v>0</v>
      </c>
      <c r="C40745" s="120">
        <v>0</v>
      </c>
      <c r="D40745" s="120"/>
      <c r="E40745" s="120"/>
      <c r="F40745" s="120"/>
      <c r="G40745" s="120"/>
      <c r="H40745" s="120"/>
      <c r="I40745" s="120" t="s">
        <v>145</v>
      </c>
      <c r="J40745" s="120" t="s">
        <v>325</v>
      </c>
      <c r="K40745" t="s">
        <v>218</v>
      </c>
      <c r="L40745" t="s">
        <v>115</v>
      </c>
      <c r="M40745" t="s">
        <v>152</v>
      </c>
      <c r="N40745" t="s">
        <v>686</v>
      </c>
      <c r="O40745" s="181" t="s">
        <v>247</v>
      </c>
      <c r="P40745" s="182">
        <v>0</v>
      </c>
      <c r="Q40745" s="182">
        <v>0</v>
      </c>
      <c r="R40745" s="182">
        <v>0</v>
      </c>
      <c r="T40745" s="183"/>
    </row>
    <row r="40746" spans="1:20" x14ac:dyDescent="0.45">
      <c r="A40746" s="120" t="s">
        <v>1111</v>
      </c>
      <c r="B40746" s="120" t="s">
        <v>0</v>
      </c>
      <c r="C40746" s="120">
        <v>0</v>
      </c>
      <c r="D40746" s="120"/>
      <c r="E40746" s="120"/>
      <c r="F40746" s="120"/>
      <c r="G40746" s="120"/>
      <c r="H40746" s="120"/>
      <c r="I40746" s="120" t="s">
        <v>145</v>
      </c>
      <c r="J40746" s="120" t="s">
        <v>325</v>
      </c>
      <c r="K40746" t="s">
        <v>218</v>
      </c>
      <c r="L40746" t="s">
        <v>115</v>
      </c>
      <c r="M40746" t="s">
        <v>230</v>
      </c>
      <c r="N40746" t="s">
        <v>687</v>
      </c>
      <c r="O40746" s="181" t="s">
        <v>247</v>
      </c>
      <c r="P40746" s="182">
        <v>0</v>
      </c>
      <c r="Q40746" s="182">
        <v>0</v>
      </c>
      <c r="R40746" s="182">
        <v>0</v>
      </c>
      <c r="T40746" s="183"/>
    </row>
    <row r="40747" spans="1:20" x14ac:dyDescent="0.45">
      <c r="A40747" s="120" t="s">
        <v>1111</v>
      </c>
      <c r="B40747" s="120" t="s">
        <v>0</v>
      </c>
      <c r="C40747" s="120">
        <v>0</v>
      </c>
      <c r="D40747" s="120"/>
      <c r="E40747" s="120"/>
      <c r="F40747" s="120"/>
      <c r="G40747" s="120"/>
      <c r="H40747" s="120"/>
      <c r="I40747" s="120" t="s">
        <v>145</v>
      </c>
      <c r="J40747" s="120" t="s">
        <v>325</v>
      </c>
      <c r="K40747" t="s">
        <v>218</v>
      </c>
      <c r="L40747" t="s">
        <v>115</v>
      </c>
      <c r="M40747" t="s">
        <v>231</v>
      </c>
      <c r="N40747" t="s">
        <v>688</v>
      </c>
      <c r="O40747" s="181" t="s">
        <v>247</v>
      </c>
      <c r="P40747" s="182">
        <v>0</v>
      </c>
      <c r="Q40747" s="182">
        <v>0</v>
      </c>
      <c r="R40747" s="182">
        <v>0</v>
      </c>
      <c r="T40747" s="183"/>
    </row>
    <row r="40748" spans="1:20" x14ac:dyDescent="0.45">
      <c r="A40748" s="120" t="s">
        <v>1111</v>
      </c>
      <c r="B40748" s="120" t="s">
        <v>0</v>
      </c>
      <c r="C40748" s="120">
        <v>0</v>
      </c>
      <c r="D40748" s="120"/>
      <c r="E40748" s="120"/>
      <c r="F40748" s="120"/>
      <c r="G40748" s="120"/>
      <c r="H40748" s="120"/>
      <c r="I40748" s="120" t="s">
        <v>145</v>
      </c>
      <c r="J40748" s="120" t="s">
        <v>325</v>
      </c>
      <c r="K40748" t="s">
        <v>219</v>
      </c>
      <c r="L40748" t="s">
        <v>115</v>
      </c>
      <c r="M40748" t="s">
        <v>152</v>
      </c>
      <c r="N40748" t="s">
        <v>689</v>
      </c>
      <c r="O40748" s="181" t="s">
        <v>247</v>
      </c>
      <c r="P40748" s="182">
        <v>0</v>
      </c>
      <c r="Q40748" s="182">
        <v>0</v>
      </c>
      <c r="R40748" s="182">
        <v>0</v>
      </c>
      <c r="T40748" s="183"/>
    </row>
    <row r="40749" spans="1:20" x14ac:dyDescent="0.45">
      <c r="A40749" s="120" t="s">
        <v>1111</v>
      </c>
      <c r="B40749" s="120" t="s">
        <v>0</v>
      </c>
      <c r="C40749" s="120">
        <v>0</v>
      </c>
      <c r="D40749" s="120"/>
      <c r="E40749" s="120"/>
      <c r="F40749" s="120"/>
      <c r="G40749" s="120"/>
      <c r="H40749" s="120"/>
      <c r="I40749" s="120" t="s">
        <v>145</v>
      </c>
      <c r="J40749" s="120" t="s">
        <v>325</v>
      </c>
      <c r="K40749" t="s">
        <v>219</v>
      </c>
      <c r="L40749" t="s">
        <v>115</v>
      </c>
      <c r="M40749" t="s">
        <v>230</v>
      </c>
      <c r="N40749" t="s">
        <v>690</v>
      </c>
      <c r="O40749" s="181" t="s">
        <v>247</v>
      </c>
      <c r="P40749" s="182">
        <v>0</v>
      </c>
      <c r="Q40749" s="182">
        <v>0</v>
      </c>
      <c r="R40749" s="182">
        <v>0</v>
      </c>
      <c r="T40749" s="183"/>
    </row>
    <row r="40750" spans="1:20" x14ac:dyDescent="0.45">
      <c r="A40750" s="120" t="s">
        <v>1111</v>
      </c>
      <c r="B40750" s="120" t="s">
        <v>0</v>
      </c>
      <c r="C40750" s="120">
        <v>0</v>
      </c>
      <c r="D40750" s="120"/>
      <c r="E40750" s="120"/>
      <c r="F40750" s="120"/>
      <c r="G40750" s="120"/>
      <c r="H40750" s="120"/>
      <c r="I40750" s="120" t="s">
        <v>145</v>
      </c>
      <c r="J40750" s="120" t="s">
        <v>325</v>
      </c>
      <c r="K40750" t="s">
        <v>219</v>
      </c>
      <c r="L40750" t="s">
        <v>115</v>
      </c>
      <c r="M40750" t="s">
        <v>231</v>
      </c>
      <c r="N40750" t="s">
        <v>691</v>
      </c>
      <c r="O40750" s="181" t="s">
        <v>247</v>
      </c>
      <c r="P40750" s="182">
        <v>0</v>
      </c>
      <c r="Q40750" s="182">
        <v>0</v>
      </c>
      <c r="R40750" s="182">
        <v>0</v>
      </c>
      <c r="T40750" s="183"/>
    </row>
    <row r="40751" spans="1:20" x14ac:dyDescent="0.45">
      <c r="A40751" s="120" t="s">
        <v>1111</v>
      </c>
      <c r="B40751" s="120" t="s">
        <v>0</v>
      </c>
      <c r="C40751" s="120">
        <v>0</v>
      </c>
      <c r="D40751" s="120"/>
      <c r="E40751" s="120"/>
      <c r="F40751" s="120"/>
      <c r="G40751" s="120"/>
      <c r="H40751" s="120"/>
      <c r="I40751" s="120" t="s">
        <v>145</v>
      </c>
      <c r="J40751" s="120" t="s">
        <v>325</v>
      </c>
      <c r="K40751" t="s">
        <v>212</v>
      </c>
      <c r="L40751" t="s">
        <v>115</v>
      </c>
      <c r="M40751" t="s">
        <v>152</v>
      </c>
      <c r="N40751" t="s">
        <v>692</v>
      </c>
      <c r="O40751" s="181" t="s">
        <v>247</v>
      </c>
      <c r="P40751" s="182">
        <v>0</v>
      </c>
      <c r="Q40751" s="182">
        <v>0</v>
      </c>
      <c r="R40751" s="182">
        <v>0</v>
      </c>
      <c r="T40751" s="183"/>
    </row>
    <row r="40752" spans="1:20" x14ac:dyDescent="0.45">
      <c r="A40752" s="120" t="s">
        <v>1111</v>
      </c>
      <c r="B40752" s="120" t="s">
        <v>0</v>
      </c>
      <c r="C40752" s="120">
        <v>0</v>
      </c>
      <c r="D40752" s="120"/>
      <c r="E40752" s="120"/>
      <c r="F40752" s="120"/>
      <c r="G40752" s="120"/>
      <c r="H40752" s="120"/>
      <c r="I40752" s="120" t="s">
        <v>145</v>
      </c>
      <c r="J40752" s="120" t="s">
        <v>325</v>
      </c>
      <c r="K40752" t="s">
        <v>212</v>
      </c>
      <c r="L40752" t="s">
        <v>115</v>
      </c>
      <c r="M40752" t="s">
        <v>230</v>
      </c>
      <c r="N40752" t="s">
        <v>693</v>
      </c>
      <c r="O40752" s="181" t="s">
        <v>247</v>
      </c>
      <c r="P40752" s="182">
        <v>0</v>
      </c>
      <c r="Q40752" s="182">
        <v>0</v>
      </c>
      <c r="R40752" s="182">
        <v>0</v>
      </c>
      <c r="T40752" s="183"/>
    </row>
    <row r="40753" spans="1:20" x14ac:dyDescent="0.45">
      <c r="A40753" s="120" t="s">
        <v>1111</v>
      </c>
      <c r="B40753" s="120" t="s">
        <v>0</v>
      </c>
      <c r="C40753" s="120">
        <v>0</v>
      </c>
      <c r="D40753" s="120"/>
      <c r="E40753" s="120"/>
      <c r="F40753" s="120"/>
      <c r="G40753" s="120"/>
      <c r="H40753" s="120"/>
      <c r="I40753" s="120" t="s">
        <v>145</v>
      </c>
      <c r="J40753" s="120" t="s">
        <v>325</v>
      </c>
      <c r="K40753" t="s">
        <v>212</v>
      </c>
      <c r="L40753" t="s">
        <v>115</v>
      </c>
      <c r="M40753" t="s">
        <v>231</v>
      </c>
      <c r="N40753" t="s">
        <v>694</v>
      </c>
      <c r="O40753" s="181" t="s">
        <v>247</v>
      </c>
      <c r="P40753" s="182">
        <v>0</v>
      </c>
      <c r="Q40753" s="182">
        <v>0</v>
      </c>
      <c r="R40753" s="182">
        <v>0</v>
      </c>
      <c r="T40753" s="183"/>
    </row>
    <row r="40754" spans="1:20" x14ac:dyDescent="0.45">
      <c r="A40754" s="120" t="s">
        <v>1111</v>
      </c>
      <c r="B40754" s="120" t="s">
        <v>0</v>
      </c>
      <c r="C40754" s="120">
        <v>0</v>
      </c>
      <c r="D40754" s="120"/>
      <c r="E40754" s="120"/>
      <c r="F40754" s="120"/>
      <c r="G40754" s="120"/>
      <c r="H40754" s="120"/>
      <c r="I40754" s="120" t="s">
        <v>145</v>
      </c>
      <c r="J40754" s="120" t="s">
        <v>325</v>
      </c>
      <c r="K40754" t="s">
        <v>213</v>
      </c>
      <c r="L40754" t="s">
        <v>115</v>
      </c>
      <c r="M40754" t="s">
        <v>152</v>
      </c>
      <c r="N40754" t="s">
        <v>695</v>
      </c>
      <c r="O40754" s="181" t="s">
        <v>247</v>
      </c>
      <c r="P40754" s="182">
        <v>0</v>
      </c>
      <c r="Q40754" s="182">
        <v>0</v>
      </c>
      <c r="R40754" s="182">
        <v>0</v>
      </c>
      <c r="T40754" s="183"/>
    </row>
    <row r="40755" spans="1:20" x14ac:dyDescent="0.45">
      <c r="A40755" s="120" t="s">
        <v>1111</v>
      </c>
      <c r="B40755" s="120" t="s">
        <v>0</v>
      </c>
      <c r="C40755" s="120">
        <v>0</v>
      </c>
      <c r="D40755" s="120"/>
      <c r="E40755" s="120"/>
      <c r="F40755" s="120"/>
      <c r="G40755" s="120"/>
      <c r="H40755" s="120"/>
      <c r="I40755" s="120" t="s">
        <v>145</v>
      </c>
      <c r="J40755" s="120" t="s">
        <v>325</v>
      </c>
      <c r="K40755" t="s">
        <v>213</v>
      </c>
      <c r="L40755" t="s">
        <v>115</v>
      </c>
      <c r="M40755" t="s">
        <v>230</v>
      </c>
      <c r="N40755" t="s">
        <v>696</v>
      </c>
      <c r="O40755" s="181" t="s">
        <v>247</v>
      </c>
      <c r="P40755" s="182">
        <v>0</v>
      </c>
      <c r="Q40755" s="182">
        <v>0</v>
      </c>
      <c r="R40755" s="182">
        <v>0</v>
      </c>
      <c r="T40755" s="183"/>
    </row>
    <row r="40756" spans="1:20" x14ac:dyDescent="0.45">
      <c r="A40756" s="120" t="s">
        <v>1111</v>
      </c>
      <c r="B40756" s="120" t="s">
        <v>0</v>
      </c>
      <c r="C40756" s="120">
        <v>0</v>
      </c>
      <c r="D40756" s="120"/>
      <c r="E40756" s="120"/>
      <c r="F40756" s="120"/>
      <c r="G40756" s="120"/>
      <c r="H40756" s="120"/>
      <c r="I40756" s="120" t="s">
        <v>145</v>
      </c>
      <c r="J40756" s="120" t="s">
        <v>325</v>
      </c>
      <c r="K40756" t="s">
        <v>213</v>
      </c>
      <c r="L40756" t="s">
        <v>115</v>
      </c>
      <c r="M40756" t="s">
        <v>231</v>
      </c>
      <c r="N40756" t="s">
        <v>697</v>
      </c>
      <c r="O40756" s="181" t="s">
        <v>247</v>
      </c>
      <c r="P40756" s="182">
        <v>0</v>
      </c>
      <c r="Q40756" s="182">
        <v>0</v>
      </c>
      <c r="R40756" s="182">
        <v>0</v>
      </c>
      <c r="T40756" s="183"/>
    </row>
    <row r="40757" spans="1:20" x14ac:dyDescent="0.45">
      <c r="A40757" s="120" t="s">
        <v>1111</v>
      </c>
      <c r="B40757" s="120" t="s">
        <v>0</v>
      </c>
      <c r="C40757" s="120">
        <v>0</v>
      </c>
      <c r="D40757" s="120"/>
      <c r="E40757" s="120"/>
      <c r="F40757" s="120"/>
      <c r="G40757" s="120"/>
      <c r="H40757" s="120"/>
      <c r="I40757" s="120" t="s">
        <v>145</v>
      </c>
      <c r="J40757" s="120" t="s">
        <v>325</v>
      </c>
      <c r="K40757" t="s">
        <v>220</v>
      </c>
      <c r="L40757" t="s">
        <v>115</v>
      </c>
      <c r="M40757" t="s">
        <v>152</v>
      </c>
      <c r="N40757" t="s">
        <v>698</v>
      </c>
      <c r="O40757" s="181" t="s">
        <v>247</v>
      </c>
      <c r="P40757" s="182">
        <v>0</v>
      </c>
      <c r="Q40757" s="182">
        <v>0</v>
      </c>
      <c r="R40757" s="182">
        <v>0</v>
      </c>
      <c r="T40757" s="183"/>
    </row>
    <row r="40758" spans="1:20" x14ac:dyDescent="0.45">
      <c r="A40758" s="120" t="s">
        <v>1111</v>
      </c>
      <c r="B40758" s="120" t="s">
        <v>0</v>
      </c>
      <c r="C40758" s="120">
        <v>0</v>
      </c>
      <c r="D40758" s="120"/>
      <c r="E40758" s="120"/>
      <c r="F40758" s="120"/>
      <c r="G40758" s="120"/>
      <c r="H40758" s="120"/>
      <c r="I40758" s="120" t="s">
        <v>145</v>
      </c>
      <c r="J40758" s="120" t="s">
        <v>325</v>
      </c>
      <c r="K40758" t="s">
        <v>220</v>
      </c>
      <c r="L40758" t="s">
        <v>115</v>
      </c>
      <c r="M40758" t="s">
        <v>230</v>
      </c>
      <c r="N40758" t="s">
        <v>699</v>
      </c>
      <c r="O40758" s="181" t="s">
        <v>247</v>
      </c>
      <c r="P40758" s="182">
        <v>0</v>
      </c>
      <c r="Q40758" s="182">
        <v>0</v>
      </c>
      <c r="R40758" s="182">
        <v>0</v>
      </c>
      <c r="T40758" s="183"/>
    </row>
    <row r="40759" spans="1:20" x14ac:dyDescent="0.45">
      <c r="A40759" s="120" t="s">
        <v>1111</v>
      </c>
      <c r="B40759" s="120" t="s">
        <v>0</v>
      </c>
      <c r="C40759" s="120">
        <v>0</v>
      </c>
      <c r="D40759" s="120"/>
      <c r="E40759" s="120"/>
      <c r="F40759" s="120"/>
      <c r="G40759" s="120"/>
      <c r="H40759" s="120"/>
      <c r="I40759" s="120" t="s">
        <v>145</v>
      </c>
      <c r="J40759" s="120" t="s">
        <v>325</v>
      </c>
      <c r="K40759" t="s">
        <v>220</v>
      </c>
      <c r="L40759" t="s">
        <v>115</v>
      </c>
      <c r="M40759" t="s">
        <v>231</v>
      </c>
      <c r="N40759" t="s">
        <v>700</v>
      </c>
      <c r="O40759" s="181" t="s">
        <v>247</v>
      </c>
      <c r="P40759" s="182">
        <v>0</v>
      </c>
      <c r="Q40759" s="182">
        <v>0</v>
      </c>
      <c r="R40759" s="182">
        <v>0</v>
      </c>
      <c r="T40759" s="183"/>
    </row>
    <row r="40760" spans="1:20" x14ac:dyDescent="0.45">
      <c r="A40760" s="120" t="s">
        <v>1111</v>
      </c>
      <c r="B40760" s="120" t="s">
        <v>0</v>
      </c>
      <c r="C40760" s="120">
        <v>0</v>
      </c>
      <c r="D40760" s="120"/>
      <c r="E40760" s="120"/>
      <c r="F40760" s="120"/>
      <c r="G40760" s="120"/>
      <c r="H40760" s="120"/>
      <c r="I40760" s="120" t="s">
        <v>145</v>
      </c>
      <c r="J40760" s="120" t="s">
        <v>325</v>
      </c>
      <c r="K40760" t="s">
        <v>214</v>
      </c>
      <c r="L40760" t="s">
        <v>115</v>
      </c>
      <c r="M40760" t="s">
        <v>152</v>
      </c>
      <c r="N40760" t="s">
        <v>701</v>
      </c>
      <c r="O40760" s="181" t="s">
        <v>247</v>
      </c>
      <c r="P40760" s="182">
        <v>0</v>
      </c>
      <c r="Q40760" s="182">
        <v>0</v>
      </c>
      <c r="R40760" s="182">
        <v>0</v>
      </c>
      <c r="T40760" s="183"/>
    </row>
    <row r="40761" spans="1:20" x14ac:dyDescent="0.45">
      <c r="A40761" s="120" t="s">
        <v>1111</v>
      </c>
      <c r="B40761" s="120" t="s">
        <v>0</v>
      </c>
      <c r="C40761" s="120">
        <v>0</v>
      </c>
      <c r="D40761" s="120"/>
      <c r="E40761" s="120"/>
      <c r="F40761" s="120"/>
      <c r="G40761" s="120"/>
      <c r="H40761" s="120"/>
      <c r="I40761" s="120" t="s">
        <v>145</v>
      </c>
      <c r="J40761" s="120" t="s">
        <v>325</v>
      </c>
      <c r="K40761" t="s">
        <v>214</v>
      </c>
      <c r="L40761" t="s">
        <v>115</v>
      </c>
      <c r="M40761" t="s">
        <v>230</v>
      </c>
      <c r="N40761" t="s">
        <v>702</v>
      </c>
      <c r="O40761" s="181" t="s">
        <v>247</v>
      </c>
      <c r="P40761" s="182">
        <v>0</v>
      </c>
      <c r="Q40761" s="182">
        <v>0</v>
      </c>
      <c r="R40761" s="182">
        <v>0</v>
      </c>
      <c r="T40761" s="183"/>
    </row>
    <row r="40762" spans="1:20" x14ac:dyDescent="0.45">
      <c r="A40762" s="120" t="s">
        <v>1111</v>
      </c>
      <c r="B40762" s="120" t="s">
        <v>0</v>
      </c>
      <c r="C40762" s="120">
        <v>0</v>
      </c>
      <c r="D40762" s="120"/>
      <c r="E40762" s="120"/>
      <c r="F40762" s="120"/>
      <c r="G40762" s="120"/>
      <c r="H40762" s="120"/>
      <c r="I40762" s="120" t="s">
        <v>145</v>
      </c>
      <c r="J40762" s="120" t="s">
        <v>325</v>
      </c>
      <c r="K40762" t="s">
        <v>214</v>
      </c>
      <c r="L40762" t="s">
        <v>115</v>
      </c>
      <c r="M40762" t="s">
        <v>231</v>
      </c>
      <c r="N40762" t="s">
        <v>703</v>
      </c>
      <c r="O40762" s="181" t="s">
        <v>247</v>
      </c>
      <c r="P40762" s="182">
        <v>0</v>
      </c>
      <c r="Q40762" s="182">
        <v>0</v>
      </c>
      <c r="R40762" s="182">
        <v>0</v>
      </c>
      <c r="T40762" s="183"/>
    </row>
    <row r="40763" spans="1:20" x14ac:dyDescent="0.45">
      <c r="A40763" s="120" t="s">
        <v>1111</v>
      </c>
      <c r="B40763" s="120" t="s">
        <v>0</v>
      </c>
      <c r="C40763" s="120">
        <v>0</v>
      </c>
      <c r="D40763" s="120"/>
      <c r="E40763" s="120"/>
      <c r="F40763" s="120"/>
      <c r="G40763" s="120"/>
      <c r="H40763" s="120"/>
      <c r="I40763" s="120" t="s">
        <v>145</v>
      </c>
      <c r="J40763" s="120" t="s">
        <v>325</v>
      </c>
      <c r="K40763" t="s">
        <v>221</v>
      </c>
      <c r="L40763" t="s">
        <v>115</v>
      </c>
      <c r="M40763" t="s">
        <v>152</v>
      </c>
      <c r="N40763" t="s">
        <v>704</v>
      </c>
      <c r="O40763" s="181" t="s">
        <v>247</v>
      </c>
      <c r="P40763" s="182">
        <v>0</v>
      </c>
      <c r="Q40763" s="182">
        <v>0</v>
      </c>
      <c r="R40763" s="182">
        <v>0</v>
      </c>
      <c r="T40763" s="183"/>
    </row>
    <row r="40764" spans="1:20" x14ac:dyDescent="0.45">
      <c r="A40764" s="120" t="s">
        <v>1111</v>
      </c>
      <c r="B40764" s="120" t="s">
        <v>0</v>
      </c>
      <c r="C40764" s="120">
        <v>0</v>
      </c>
      <c r="D40764" s="120"/>
      <c r="E40764" s="120"/>
      <c r="F40764" s="120"/>
      <c r="G40764" s="120"/>
      <c r="H40764" s="120"/>
      <c r="I40764" s="120" t="s">
        <v>145</v>
      </c>
      <c r="J40764" s="120" t="s">
        <v>325</v>
      </c>
      <c r="K40764" t="s">
        <v>221</v>
      </c>
      <c r="L40764" t="s">
        <v>115</v>
      </c>
      <c r="M40764" t="s">
        <v>230</v>
      </c>
      <c r="N40764" t="s">
        <v>705</v>
      </c>
      <c r="O40764" s="181" t="s">
        <v>247</v>
      </c>
      <c r="P40764" s="182">
        <v>0</v>
      </c>
      <c r="Q40764" s="182">
        <v>0</v>
      </c>
      <c r="R40764" s="182">
        <v>0</v>
      </c>
      <c r="T40764" s="183"/>
    </row>
    <row r="40765" spans="1:20" x14ac:dyDescent="0.45">
      <c r="A40765" s="120" t="s">
        <v>1111</v>
      </c>
      <c r="B40765" s="120" t="s">
        <v>0</v>
      </c>
      <c r="C40765" s="120">
        <v>0</v>
      </c>
      <c r="D40765" s="120"/>
      <c r="E40765" s="120"/>
      <c r="F40765" s="120"/>
      <c r="G40765" s="120"/>
      <c r="H40765" s="120"/>
      <c r="I40765" s="120" t="s">
        <v>145</v>
      </c>
      <c r="J40765" s="120" t="s">
        <v>325</v>
      </c>
      <c r="K40765" t="s">
        <v>221</v>
      </c>
      <c r="L40765" t="s">
        <v>115</v>
      </c>
      <c r="M40765" t="s">
        <v>231</v>
      </c>
      <c r="N40765" t="s">
        <v>706</v>
      </c>
      <c r="O40765" s="181" t="s">
        <v>247</v>
      </c>
      <c r="P40765" s="182">
        <v>0</v>
      </c>
      <c r="Q40765" s="182">
        <v>0</v>
      </c>
      <c r="R40765" s="182">
        <v>0</v>
      </c>
      <c r="T40765" s="183"/>
    </row>
    <row r="40766" spans="1:20" x14ac:dyDescent="0.45">
      <c r="A40766" s="120" t="s">
        <v>1111</v>
      </c>
      <c r="B40766" s="120" t="s">
        <v>0</v>
      </c>
      <c r="C40766" s="120">
        <v>0</v>
      </c>
      <c r="D40766" s="120"/>
      <c r="E40766" s="120"/>
      <c r="F40766" s="120"/>
      <c r="G40766" s="120"/>
      <c r="H40766" s="120"/>
      <c r="I40766" s="120" t="s">
        <v>145</v>
      </c>
      <c r="J40766" s="120" t="s">
        <v>325</v>
      </c>
      <c r="K40766" t="s">
        <v>222</v>
      </c>
      <c r="L40766" t="s">
        <v>115</v>
      </c>
      <c r="M40766" t="s">
        <v>152</v>
      </c>
      <c r="N40766" t="s">
        <v>707</v>
      </c>
      <c r="O40766" s="181" t="s">
        <v>247</v>
      </c>
      <c r="P40766" s="182">
        <v>0</v>
      </c>
      <c r="Q40766" s="182">
        <v>0</v>
      </c>
      <c r="R40766" s="182">
        <v>0</v>
      </c>
      <c r="T40766" s="183"/>
    </row>
    <row r="40767" spans="1:20" x14ac:dyDescent="0.45">
      <c r="A40767" s="120" t="s">
        <v>1111</v>
      </c>
      <c r="B40767" s="120" t="s">
        <v>0</v>
      </c>
      <c r="C40767" s="120">
        <v>0</v>
      </c>
      <c r="D40767" s="120"/>
      <c r="E40767" s="120"/>
      <c r="F40767" s="120"/>
      <c r="G40767" s="120"/>
      <c r="H40767" s="120"/>
      <c r="I40767" s="120" t="s">
        <v>145</v>
      </c>
      <c r="J40767" s="120" t="s">
        <v>325</v>
      </c>
      <c r="K40767" t="s">
        <v>222</v>
      </c>
      <c r="L40767" t="s">
        <v>115</v>
      </c>
      <c r="M40767" t="s">
        <v>230</v>
      </c>
      <c r="N40767" t="s">
        <v>708</v>
      </c>
      <c r="O40767" s="181" t="s">
        <v>247</v>
      </c>
      <c r="P40767" s="182">
        <v>0</v>
      </c>
      <c r="Q40767" s="182">
        <v>0</v>
      </c>
      <c r="R40767" s="182">
        <v>0</v>
      </c>
      <c r="T40767" s="183"/>
    </row>
    <row r="40768" spans="1:20" x14ac:dyDescent="0.45">
      <c r="A40768" s="120" t="s">
        <v>1111</v>
      </c>
      <c r="B40768" s="120" t="s">
        <v>0</v>
      </c>
      <c r="C40768" s="120">
        <v>0</v>
      </c>
      <c r="D40768" s="120"/>
      <c r="E40768" s="120"/>
      <c r="F40768" s="120"/>
      <c r="G40768" s="120"/>
      <c r="H40768" s="120"/>
      <c r="I40768" s="120" t="s">
        <v>145</v>
      </c>
      <c r="J40768" s="120" t="s">
        <v>325</v>
      </c>
      <c r="K40768" t="s">
        <v>222</v>
      </c>
      <c r="L40768" t="s">
        <v>115</v>
      </c>
      <c r="M40768" t="s">
        <v>231</v>
      </c>
      <c r="N40768" t="s">
        <v>709</v>
      </c>
      <c r="O40768" s="181" t="s">
        <v>247</v>
      </c>
      <c r="P40768" s="182">
        <v>0</v>
      </c>
      <c r="Q40768" s="182">
        <v>0</v>
      </c>
      <c r="R40768" s="182">
        <v>0</v>
      </c>
      <c r="T40768" s="183"/>
    </row>
    <row r="40769" spans="1:20" x14ac:dyDescent="0.45">
      <c r="A40769" s="120" t="s">
        <v>1111</v>
      </c>
      <c r="B40769" s="120" t="s">
        <v>0</v>
      </c>
      <c r="C40769" s="120">
        <v>0</v>
      </c>
      <c r="D40769" s="120"/>
      <c r="E40769" s="120"/>
      <c r="F40769" s="120"/>
      <c r="G40769" s="120"/>
      <c r="H40769" s="120"/>
      <c r="I40769" s="120" t="s">
        <v>145</v>
      </c>
      <c r="J40769" s="120" t="s">
        <v>325</v>
      </c>
      <c r="K40769" t="s">
        <v>710</v>
      </c>
      <c r="L40769" t="s">
        <v>115</v>
      </c>
      <c r="M40769" t="s">
        <v>152</v>
      </c>
      <c r="N40769" t="s">
        <v>711</v>
      </c>
      <c r="O40769" s="181" t="s">
        <v>247</v>
      </c>
      <c r="P40769" s="182">
        <v>0</v>
      </c>
      <c r="Q40769" s="182">
        <v>0</v>
      </c>
      <c r="R40769" s="182">
        <v>0</v>
      </c>
      <c r="T40769" s="183"/>
    </row>
    <row r="40770" spans="1:20" x14ac:dyDescent="0.45">
      <c r="A40770" s="120" t="s">
        <v>1111</v>
      </c>
      <c r="B40770" s="120" t="s">
        <v>0</v>
      </c>
      <c r="C40770" s="120">
        <v>0</v>
      </c>
      <c r="D40770" s="120"/>
      <c r="E40770" s="120"/>
      <c r="F40770" s="120"/>
      <c r="G40770" s="120"/>
      <c r="H40770" s="120"/>
      <c r="I40770" s="120" t="s">
        <v>145</v>
      </c>
      <c r="J40770" s="120" t="s">
        <v>325</v>
      </c>
      <c r="K40770" t="s">
        <v>710</v>
      </c>
      <c r="L40770" t="s">
        <v>115</v>
      </c>
      <c r="M40770" t="s">
        <v>230</v>
      </c>
      <c r="N40770" t="s">
        <v>712</v>
      </c>
      <c r="O40770" s="181" t="s">
        <v>247</v>
      </c>
      <c r="P40770" s="182">
        <v>0</v>
      </c>
      <c r="Q40770" s="182">
        <v>0</v>
      </c>
      <c r="R40770" s="182">
        <v>0</v>
      </c>
      <c r="T40770" s="183"/>
    </row>
    <row r="40771" spans="1:20" x14ac:dyDescent="0.45">
      <c r="A40771" s="120" t="s">
        <v>1111</v>
      </c>
      <c r="B40771" s="120" t="s">
        <v>0</v>
      </c>
      <c r="C40771" s="120">
        <v>0</v>
      </c>
      <c r="D40771" s="120"/>
      <c r="E40771" s="120"/>
      <c r="F40771" s="120"/>
      <c r="G40771" s="120"/>
      <c r="H40771" s="120"/>
      <c r="I40771" s="120" t="s">
        <v>145</v>
      </c>
      <c r="J40771" s="120" t="s">
        <v>325</v>
      </c>
      <c r="K40771" t="s">
        <v>710</v>
      </c>
      <c r="L40771" t="s">
        <v>115</v>
      </c>
      <c r="M40771" t="s">
        <v>231</v>
      </c>
      <c r="N40771" t="s">
        <v>713</v>
      </c>
      <c r="O40771" s="181" t="s">
        <v>247</v>
      </c>
      <c r="P40771" s="182">
        <v>0</v>
      </c>
      <c r="Q40771" s="182">
        <v>0</v>
      </c>
      <c r="R40771" s="182">
        <v>0</v>
      </c>
      <c r="T40771" s="183"/>
    </row>
    <row r="40772" spans="1:20" x14ac:dyDescent="0.45">
      <c r="A40772" s="120" t="s">
        <v>1111</v>
      </c>
      <c r="B40772" s="120" t="s">
        <v>0</v>
      </c>
      <c r="C40772" s="120">
        <v>0</v>
      </c>
      <c r="D40772" s="120"/>
      <c r="E40772" s="120"/>
      <c r="F40772" s="120"/>
      <c r="G40772" s="120"/>
      <c r="H40772" s="120"/>
      <c r="I40772" s="120" t="s">
        <v>145</v>
      </c>
      <c r="J40772" s="120" t="s">
        <v>325</v>
      </c>
      <c r="K40772" t="s">
        <v>222</v>
      </c>
      <c r="L40772" t="s">
        <v>115</v>
      </c>
      <c r="M40772" t="s">
        <v>152</v>
      </c>
      <c r="N40772" t="s">
        <v>714</v>
      </c>
      <c r="O40772" s="181" t="s">
        <v>247</v>
      </c>
      <c r="P40772" s="182">
        <v>0</v>
      </c>
      <c r="Q40772" s="182">
        <v>0</v>
      </c>
      <c r="R40772" s="182">
        <v>0</v>
      </c>
      <c r="T40772" s="183"/>
    </row>
    <row r="40773" spans="1:20" x14ac:dyDescent="0.45">
      <c r="A40773" s="120" t="s">
        <v>1111</v>
      </c>
      <c r="B40773" s="120" t="s">
        <v>0</v>
      </c>
      <c r="C40773" s="120">
        <v>0</v>
      </c>
      <c r="D40773" s="120"/>
      <c r="E40773" s="120"/>
      <c r="F40773" s="120"/>
      <c r="G40773" s="120"/>
      <c r="H40773" s="120"/>
      <c r="I40773" s="120" t="s">
        <v>145</v>
      </c>
      <c r="J40773" s="120" t="s">
        <v>325</v>
      </c>
      <c r="K40773" t="s">
        <v>222</v>
      </c>
      <c r="L40773" t="s">
        <v>115</v>
      </c>
      <c r="M40773" t="s">
        <v>230</v>
      </c>
      <c r="N40773" t="s">
        <v>715</v>
      </c>
      <c r="O40773" s="181" t="s">
        <v>247</v>
      </c>
      <c r="P40773" s="182">
        <v>0</v>
      </c>
      <c r="Q40773" s="182">
        <v>0</v>
      </c>
      <c r="R40773" s="182">
        <v>0</v>
      </c>
      <c r="T40773" s="183"/>
    </row>
    <row r="40774" spans="1:20" x14ac:dyDescent="0.45">
      <c r="A40774" s="120" t="s">
        <v>1111</v>
      </c>
      <c r="B40774" s="120" t="s">
        <v>0</v>
      </c>
      <c r="C40774" s="120">
        <v>0</v>
      </c>
      <c r="D40774" s="120"/>
      <c r="E40774" s="120"/>
      <c r="F40774" s="120"/>
      <c r="G40774" s="120"/>
      <c r="H40774" s="120"/>
      <c r="I40774" s="120" t="s">
        <v>145</v>
      </c>
      <c r="J40774" s="120" t="s">
        <v>325</v>
      </c>
      <c r="K40774" t="s">
        <v>222</v>
      </c>
      <c r="L40774" t="s">
        <v>115</v>
      </c>
      <c r="M40774" t="s">
        <v>231</v>
      </c>
      <c r="N40774" t="s">
        <v>716</v>
      </c>
      <c r="O40774" s="181" t="s">
        <v>247</v>
      </c>
      <c r="P40774" s="182">
        <v>0</v>
      </c>
      <c r="Q40774" s="182">
        <v>0</v>
      </c>
      <c r="R40774" s="182">
        <v>0</v>
      </c>
      <c r="T40774" s="183"/>
    </row>
    <row r="40775" spans="1:20" x14ac:dyDescent="0.45">
      <c r="A40775" s="120" t="s">
        <v>1111</v>
      </c>
      <c r="B40775" s="120" t="s">
        <v>0</v>
      </c>
      <c r="C40775" s="120">
        <v>0</v>
      </c>
      <c r="D40775" s="120"/>
      <c r="E40775" s="120"/>
      <c r="F40775" s="120"/>
      <c r="G40775" s="120"/>
      <c r="H40775" s="120"/>
      <c r="I40775" s="120" t="s">
        <v>145</v>
      </c>
      <c r="J40775" s="120" t="s">
        <v>325</v>
      </c>
      <c r="K40775" t="s">
        <v>215</v>
      </c>
      <c r="L40775" t="s">
        <v>115</v>
      </c>
      <c r="M40775" t="s">
        <v>152</v>
      </c>
      <c r="N40775" t="s">
        <v>717</v>
      </c>
      <c r="O40775" s="181" t="s">
        <v>247</v>
      </c>
      <c r="P40775" s="182">
        <v>0</v>
      </c>
      <c r="Q40775" s="182">
        <v>0</v>
      </c>
      <c r="R40775" s="182">
        <v>0</v>
      </c>
      <c r="T40775" s="183"/>
    </row>
    <row r="40776" spans="1:20" x14ac:dyDescent="0.45">
      <c r="A40776" s="120" t="s">
        <v>1111</v>
      </c>
      <c r="B40776" s="120" t="s">
        <v>0</v>
      </c>
      <c r="C40776" s="120">
        <v>0</v>
      </c>
      <c r="D40776" s="120"/>
      <c r="E40776" s="120"/>
      <c r="F40776" s="120"/>
      <c r="G40776" s="120"/>
      <c r="H40776" s="120"/>
      <c r="I40776" s="120" t="s">
        <v>145</v>
      </c>
      <c r="J40776" s="120" t="s">
        <v>325</v>
      </c>
      <c r="K40776" t="s">
        <v>215</v>
      </c>
      <c r="L40776" t="s">
        <v>115</v>
      </c>
      <c r="M40776" t="s">
        <v>230</v>
      </c>
      <c r="N40776" t="s">
        <v>718</v>
      </c>
      <c r="O40776" s="181" t="s">
        <v>247</v>
      </c>
      <c r="P40776" s="182">
        <v>0</v>
      </c>
      <c r="Q40776" s="182">
        <v>0</v>
      </c>
      <c r="R40776" s="182">
        <v>0</v>
      </c>
      <c r="T40776" s="183"/>
    </row>
    <row r="40777" spans="1:20" x14ac:dyDescent="0.45">
      <c r="A40777" s="120" t="s">
        <v>1111</v>
      </c>
      <c r="B40777" s="120" t="s">
        <v>0</v>
      </c>
      <c r="C40777" s="120">
        <v>0</v>
      </c>
      <c r="D40777" s="120"/>
      <c r="E40777" s="120"/>
      <c r="F40777" s="120"/>
      <c r="G40777" s="120"/>
      <c r="H40777" s="120"/>
      <c r="I40777" s="120" t="s">
        <v>145</v>
      </c>
      <c r="J40777" s="120" t="s">
        <v>325</v>
      </c>
      <c r="K40777" t="s">
        <v>215</v>
      </c>
      <c r="L40777" t="s">
        <v>115</v>
      </c>
      <c r="M40777" t="s">
        <v>231</v>
      </c>
      <c r="N40777" t="s">
        <v>719</v>
      </c>
      <c r="O40777" s="181" t="s">
        <v>247</v>
      </c>
      <c r="P40777" s="182">
        <v>0</v>
      </c>
      <c r="Q40777" s="182">
        <v>0</v>
      </c>
      <c r="R40777" s="182">
        <v>0</v>
      </c>
      <c r="T40777" s="183"/>
    </row>
    <row r="40778" spans="1:20" x14ac:dyDescent="0.45">
      <c r="A40778" s="120" t="s">
        <v>1111</v>
      </c>
      <c r="B40778" s="120" t="s">
        <v>0</v>
      </c>
      <c r="C40778" s="120">
        <v>0</v>
      </c>
      <c r="D40778" s="120"/>
      <c r="E40778" s="120"/>
      <c r="F40778" s="120"/>
      <c r="G40778" s="120"/>
      <c r="H40778" s="120"/>
      <c r="I40778" s="120" t="s">
        <v>145</v>
      </c>
      <c r="J40778" s="120" t="s">
        <v>325</v>
      </c>
      <c r="K40778" t="s">
        <v>223</v>
      </c>
      <c r="L40778" t="s">
        <v>115</v>
      </c>
      <c r="M40778" t="s">
        <v>152</v>
      </c>
      <c r="N40778" t="s">
        <v>720</v>
      </c>
      <c r="O40778" s="181" t="s">
        <v>247</v>
      </c>
      <c r="P40778" s="182">
        <v>0</v>
      </c>
      <c r="Q40778" s="182">
        <v>0</v>
      </c>
      <c r="R40778" s="182">
        <v>0</v>
      </c>
      <c r="T40778" s="183"/>
    </row>
    <row r="40779" spans="1:20" x14ac:dyDescent="0.45">
      <c r="A40779" s="120" t="s">
        <v>1111</v>
      </c>
      <c r="B40779" s="120" t="s">
        <v>0</v>
      </c>
      <c r="C40779" s="120">
        <v>0</v>
      </c>
      <c r="D40779" s="120"/>
      <c r="E40779" s="120"/>
      <c r="F40779" s="120"/>
      <c r="G40779" s="120"/>
      <c r="H40779" s="120"/>
      <c r="I40779" s="120" t="s">
        <v>145</v>
      </c>
      <c r="J40779" s="120" t="s">
        <v>325</v>
      </c>
      <c r="K40779" t="s">
        <v>223</v>
      </c>
      <c r="L40779" t="s">
        <v>115</v>
      </c>
      <c r="M40779" t="s">
        <v>230</v>
      </c>
      <c r="N40779" t="s">
        <v>721</v>
      </c>
      <c r="O40779" s="181" t="s">
        <v>247</v>
      </c>
      <c r="P40779" s="182">
        <v>0</v>
      </c>
      <c r="Q40779" s="182">
        <v>0</v>
      </c>
      <c r="R40779" s="182">
        <v>0</v>
      </c>
      <c r="T40779" s="183"/>
    </row>
    <row r="40780" spans="1:20" x14ac:dyDescent="0.45">
      <c r="A40780" s="120" t="s">
        <v>1111</v>
      </c>
      <c r="B40780" s="120" t="s">
        <v>0</v>
      </c>
      <c r="C40780" s="120">
        <v>0</v>
      </c>
      <c r="D40780" s="120"/>
      <c r="E40780" s="120"/>
      <c r="F40780" s="120"/>
      <c r="G40780" s="120"/>
      <c r="H40780" s="120"/>
      <c r="I40780" s="120" t="s">
        <v>145</v>
      </c>
      <c r="J40780" s="120" t="s">
        <v>325</v>
      </c>
      <c r="K40780" t="s">
        <v>223</v>
      </c>
      <c r="L40780" t="s">
        <v>115</v>
      </c>
      <c r="M40780" t="s">
        <v>231</v>
      </c>
      <c r="N40780" t="s">
        <v>722</v>
      </c>
      <c r="O40780" s="181" t="s">
        <v>247</v>
      </c>
      <c r="P40780" s="182">
        <v>0</v>
      </c>
      <c r="Q40780" s="182">
        <v>0</v>
      </c>
      <c r="R40780" s="182">
        <v>0</v>
      </c>
      <c r="T40780" s="183"/>
    </row>
    <row r="40781" spans="1:20" x14ac:dyDescent="0.45">
      <c r="A40781" s="120" t="s">
        <v>1111</v>
      </c>
      <c r="B40781" s="120" t="s">
        <v>0</v>
      </c>
      <c r="C40781" s="120">
        <v>0</v>
      </c>
      <c r="D40781" s="120"/>
      <c r="E40781" s="120"/>
      <c r="F40781" s="120"/>
      <c r="G40781" s="120"/>
      <c r="H40781" s="120"/>
      <c r="I40781" s="120" t="s">
        <v>145</v>
      </c>
      <c r="J40781" s="120" t="s">
        <v>325</v>
      </c>
      <c r="K40781" t="s">
        <v>224</v>
      </c>
      <c r="L40781" t="s">
        <v>115</v>
      </c>
      <c r="M40781" t="s">
        <v>152</v>
      </c>
      <c r="N40781" t="s">
        <v>723</v>
      </c>
      <c r="O40781" s="181" t="s">
        <v>247</v>
      </c>
      <c r="P40781" s="182">
        <v>0</v>
      </c>
      <c r="Q40781" s="182">
        <v>0</v>
      </c>
      <c r="R40781" s="182">
        <v>0</v>
      </c>
      <c r="T40781" s="183"/>
    </row>
    <row r="40782" spans="1:20" x14ac:dyDescent="0.45">
      <c r="A40782" s="120" t="s">
        <v>1111</v>
      </c>
      <c r="B40782" s="120" t="s">
        <v>0</v>
      </c>
      <c r="C40782" s="120">
        <v>0</v>
      </c>
      <c r="D40782" s="120"/>
      <c r="E40782" s="120"/>
      <c r="F40782" s="120"/>
      <c r="G40782" s="120"/>
      <c r="H40782" s="120"/>
      <c r="I40782" s="120" t="s">
        <v>145</v>
      </c>
      <c r="J40782" s="120" t="s">
        <v>325</v>
      </c>
      <c r="K40782" t="s">
        <v>224</v>
      </c>
      <c r="L40782" t="s">
        <v>115</v>
      </c>
      <c r="M40782" t="s">
        <v>230</v>
      </c>
      <c r="N40782" t="s">
        <v>724</v>
      </c>
      <c r="O40782" s="181" t="s">
        <v>247</v>
      </c>
      <c r="P40782" s="182">
        <v>0</v>
      </c>
      <c r="Q40782" s="182">
        <v>0</v>
      </c>
      <c r="R40782" s="182">
        <v>0</v>
      </c>
      <c r="T40782" s="183"/>
    </row>
    <row r="40783" spans="1:20" x14ac:dyDescent="0.45">
      <c r="A40783" s="120" t="s">
        <v>1111</v>
      </c>
      <c r="B40783" s="120" t="s">
        <v>0</v>
      </c>
      <c r="C40783" s="120">
        <v>0</v>
      </c>
      <c r="D40783" s="120"/>
      <c r="E40783" s="120"/>
      <c r="F40783" s="120"/>
      <c r="G40783" s="120"/>
      <c r="H40783" s="120"/>
      <c r="I40783" s="120" t="s">
        <v>145</v>
      </c>
      <c r="J40783" s="120" t="s">
        <v>325</v>
      </c>
      <c r="K40783" t="s">
        <v>224</v>
      </c>
      <c r="L40783" t="s">
        <v>115</v>
      </c>
      <c r="M40783" t="s">
        <v>231</v>
      </c>
      <c r="N40783" t="s">
        <v>725</v>
      </c>
      <c r="O40783" s="181" t="s">
        <v>247</v>
      </c>
      <c r="P40783" s="182">
        <v>0</v>
      </c>
      <c r="Q40783" s="182">
        <v>0</v>
      </c>
      <c r="R40783" s="182">
        <v>0</v>
      </c>
      <c r="T40783" s="183"/>
    </row>
    <row r="40784" spans="1:20" x14ac:dyDescent="0.45">
      <c r="A40784" s="120" t="s">
        <v>1111</v>
      </c>
      <c r="B40784" s="120" t="s">
        <v>0</v>
      </c>
      <c r="C40784" s="120">
        <v>0</v>
      </c>
      <c r="D40784" s="120"/>
      <c r="E40784" s="120"/>
      <c r="F40784" s="120"/>
      <c r="G40784" s="120"/>
      <c r="H40784" s="120"/>
      <c r="I40784" s="120" t="s">
        <v>145</v>
      </c>
      <c r="J40784" s="120" t="s">
        <v>325</v>
      </c>
      <c r="K40784" t="s">
        <v>208</v>
      </c>
      <c r="L40784" t="s">
        <v>115</v>
      </c>
      <c r="M40784" t="s">
        <v>152</v>
      </c>
      <c r="N40784" t="s">
        <v>726</v>
      </c>
      <c r="O40784" s="181" t="s">
        <v>247</v>
      </c>
      <c r="P40784" s="182">
        <v>0</v>
      </c>
      <c r="Q40784" s="182">
        <v>0</v>
      </c>
      <c r="R40784" s="182">
        <v>0</v>
      </c>
      <c r="T40784" s="183"/>
    </row>
    <row r="40785" spans="1:20" x14ac:dyDescent="0.45">
      <c r="A40785" s="120" t="s">
        <v>1111</v>
      </c>
      <c r="B40785" s="120" t="s">
        <v>0</v>
      </c>
      <c r="C40785" s="120">
        <v>0</v>
      </c>
      <c r="D40785" s="120"/>
      <c r="E40785" s="120"/>
      <c r="F40785" s="120"/>
      <c r="G40785" s="120"/>
      <c r="H40785" s="120"/>
      <c r="I40785" s="120" t="s">
        <v>145</v>
      </c>
      <c r="J40785" s="120" t="s">
        <v>325</v>
      </c>
      <c r="K40785" t="s">
        <v>208</v>
      </c>
      <c r="L40785" t="s">
        <v>115</v>
      </c>
      <c r="M40785" t="s">
        <v>230</v>
      </c>
      <c r="N40785" t="s">
        <v>727</v>
      </c>
      <c r="O40785" s="181" t="s">
        <v>247</v>
      </c>
      <c r="P40785" s="182">
        <v>0</v>
      </c>
      <c r="Q40785" s="182">
        <v>0</v>
      </c>
      <c r="R40785" s="182">
        <v>0</v>
      </c>
      <c r="T40785" s="183"/>
    </row>
    <row r="40786" spans="1:20" x14ac:dyDescent="0.45">
      <c r="A40786" s="120" t="s">
        <v>1111</v>
      </c>
      <c r="B40786" s="120" t="s">
        <v>0</v>
      </c>
      <c r="C40786" s="120">
        <v>0</v>
      </c>
      <c r="D40786" s="120"/>
      <c r="E40786" s="120"/>
      <c r="F40786" s="120"/>
      <c r="G40786" s="120"/>
      <c r="H40786" s="120"/>
      <c r="I40786" s="120" t="s">
        <v>145</v>
      </c>
      <c r="J40786" s="120" t="s">
        <v>325</v>
      </c>
      <c r="K40786" t="s">
        <v>208</v>
      </c>
      <c r="L40786" t="s">
        <v>115</v>
      </c>
      <c r="M40786" t="s">
        <v>231</v>
      </c>
      <c r="N40786" t="s">
        <v>728</v>
      </c>
      <c r="O40786" s="181" t="s">
        <v>247</v>
      </c>
      <c r="P40786" s="182">
        <v>0</v>
      </c>
      <c r="Q40786" s="182">
        <v>0</v>
      </c>
      <c r="R40786" s="182">
        <v>0</v>
      </c>
      <c r="T40786" s="183"/>
    </row>
    <row r="40787" spans="1:20" x14ac:dyDescent="0.45">
      <c r="A40787" s="120" t="s">
        <v>1111</v>
      </c>
      <c r="B40787" s="120" t="s">
        <v>0</v>
      </c>
      <c r="C40787" s="120">
        <v>0</v>
      </c>
      <c r="D40787" s="120"/>
      <c r="E40787" s="120"/>
      <c r="F40787" s="120"/>
      <c r="G40787" s="120"/>
      <c r="H40787" s="120"/>
      <c r="I40787" s="120" t="s">
        <v>145</v>
      </c>
      <c r="J40787" s="120" t="s">
        <v>325</v>
      </c>
      <c r="K40787" t="s">
        <v>225</v>
      </c>
      <c r="L40787" t="s">
        <v>115</v>
      </c>
      <c r="M40787" t="s">
        <v>152</v>
      </c>
      <c r="N40787" t="s">
        <v>729</v>
      </c>
      <c r="O40787" s="181" t="s">
        <v>247</v>
      </c>
      <c r="P40787" s="182">
        <v>0</v>
      </c>
      <c r="Q40787" s="182">
        <v>0</v>
      </c>
      <c r="R40787" s="182">
        <v>0</v>
      </c>
      <c r="T40787" s="183"/>
    </row>
    <row r="40788" spans="1:20" x14ac:dyDescent="0.45">
      <c r="A40788" s="120" t="s">
        <v>1111</v>
      </c>
      <c r="B40788" s="120" t="s">
        <v>0</v>
      </c>
      <c r="C40788" s="120">
        <v>0</v>
      </c>
      <c r="D40788" s="120"/>
      <c r="E40788" s="120"/>
      <c r="F40788" s="120"/>
      <c r="G40788" s="120"/>
      <c r="H40788" s="120"/>
      <c r="I40788" s="120" t="s">
        <v>145</v>
      </c>
      <c r="J40788" s="120" t="s">
        <v>325</v>
      </c>
      <c r="K40788" t="s">
        <v>225</v>
      </c>
      <c r="L40788" t="s">
        <v>115</v>
      </c>
      <c r="M40788" t="s">
        <v>230</v>
      </c>
      <c r="N40788" t="s">
        <v>730</v>
      </c>
      <c r="O40788" s="181" t="s">
        <v>247</v>
      </c>
      <c r="P40788" s="182">
        <v>0</v>
      </c>
      <c r="Q40788" s="182">
        <v>0</v>
      </c>
      <c r="R40788" s="182">
        <v>0</v>
      </c>
      <c r="T40788" s="183"/>
    </row>
    <row r="40789" spans="1:20" x14ac:dyDescent="0.45">
      <c r="A40789" s="120" t="s">
        <v>1111</v>
      </c>
      <c r="B40789" s="120" t="s">
        <v>0</v>
      </c>
      <c r="C40789" s="120">
        <v>0</v>
      </c>
      <c r="D40789" s="120"/>
      <c r="E40789" s="120"/>
      <c r="F40789" s="120"/>
      <c r="G40789" s="120"/>
      <c r="H40789" s="120"/>
      <c r="I40789" s="120" t="s">
        <v>145</v>
      </c>
      <c r="J40789" s="120" t="s">
        <v>325</v>
      </c>
      <c r="K40789" t="s">
        <v>225</v>
      </c>
      <c r="L40789" t="s">
        <v>115</v>
      </c>
      <c r="M40789" t="s">
        <v>231</v>
      </c>
      <c r="N40789" t="s">
        <v>731</v>
      </c>
      <c r="O40789" s="181" t="s">
        <v>247</v>
      </c>
      <c r="P40789" s="182">
        <v>0</v>
      </c>
      <c r="Q40789" s="182">
        <v>0</v>
      </c>
      <c r="R40789" s="182">
        <v>0</v>
      </c>
      <c r="T40789" s="183"/>
    </row>
    <row r="40790" spans="1:20" x14ac:dyDescent="0.45">
      <c r="A40790" s="120" t="s">
        <v>1111</v>
      </c>
      <c r="B40790" s="120" t="s">
        <v>0</v>
      </c>
      <c r="C40790" s="120">
        <v>0</v>
      </c>
      <c r="D40790" s="120"/>
      <c r="E40790" s="120"/>
      <c r="F40790" s="120"/>
      <c r="G40790" s="120"/>
      <c r="H40790" s="120"/>
      <c r="I40790" s="120" t="s">
        <v>145</v>
      </c>
      <c r="J40790" s="120" t="s">
        <v>325</v>
      </c>
      <c r="K40790" t="s">
        <v>226</v>
      </c>
      <c r="L40790" t="s">
        <v>115</v>
      </c>
      <c r="M40790" t="s">
        <v>152</v>
      </c>
      <c r="N40790" t="s">
        <v>732</v>
      </c>
      <c r="O40790" s="181" t="s">
        <v>247</v>
      </c>
      <c r="P40790" s="182">
        <v>0</v>
      </c>
      <c r="Q40790" s="182">
        <v>0</v>
      </c>
      <c r="R40790" s="182">
        <v>0</v>
      </c>
      <c r="T40790" s="183"/>
    </row>
    <row r="40791" spans="1:20" x14ac:dyDescent="0.45">
      <c r="A40791" s="120" t="s">
        <v>1111</v>
      </c>
      <c r="B40791" s="120" t="s">
        <v>0</v>
      </c>
      <c r="C40791" s="120">
        <v>0</v>
      </c>
      <c r="D40791" s="120"/>
      <c r="E40791" s="120"/>
      <c r="F40791" s="120"/>
      <c r="G40791" s="120"/>
      <c r="H40791" s="120"/>
      <c r="I40791" s="120" t="s">
        <v>145</v>
      </c>
      <c r="J40791" s="120" t="s">
        <v>325</v>
      </c>
      <c r="K40791" t="s">
        <v>226</v>
      </c>
      <c r="L40791" t="s">
        <v>115</v>
      </c>
      <c r="M40791" t="s">
        <v>230</v>
      </c>
      <c r="N40791" t="s">
        <v>733</v>
      </c>
      <c r="O40791" s="181" t="s">
        <v>247</v>
      </c>
      <c r="P40791" s="182">
        <v>0</v>
      </c>
      <c r="Q40791" s="182">
        <v>0</v>
      </c>
      <c r="R40791" s="182">
        <v>0</v>
      </c>
      <c r="T40791" s="183"/>
    </row>
    <row r="40792" spans="1:20" x14ac:dyDescent="0.45">
      <c r="A40792" s="120" t="s">
        <v>1111</v>
      </c>
      <c r="B40792" s="120" t="s">
        <v>0</v>
      </c>
      <c r="C40792" s="120">
        <v>0</v>
      </c>
      <c r="D40792" s="120"/>
      <c r="E40792" s="120"/>
      <c r="F40792" s="120"/>
      <c r="G40792" s="120"/>
      <c r="H40792" s="120"/>
      <c r="I40792" s="120" t="s">
        <v>145</v>
      </c>
      <c r="J40792" s="120" t="s">
        <v>325</v>
      </c>
      <c r="K40792" t="s">
        <v>226</v>
      </c>
      <c r="L40792" t="s">
        <v>115</v>
      </c>
      <c r="M40792" t="s">
        <v>231</v>
      </c>
      <c r="N40792" t="s">
        <v>734</v>
      </c>
      <c r="O40792" s="181" t="s">
        <v>247</v>
      </c>
      <c r="P40792" s="182">
        <v>0</v>
      </c>
      <c r="Q40792" s="182">
        <v>0</v>
      </c>
      <c r="R40792" s="182">
        <v>0</v>
      </c>
      <c r="T40792" s="183"/>
    </row>
    <row r="40793" spans="1:20" x14ac:dyDescent="0.45">
      <c r="A40793" s="120" t="s">
        <v>1111</v>
      </c>
      <c r="B40793" s="120" t="s">
        <v>0</v>
      </c>
      <c r="C40793" s="120">
        <v>0</v>
      </c>
      <c r="D40793" s="120"/>
      <c r="E40793" s="120"/>
      <c r="F40793" s="120"/>
      <c r="G40793" s="120"/>
      <c r="H40793" s="120"/>
      <c r="I40793" s="120" t="s">
        <v>145</v>
      </c>
      <c r="J40793" s="120" t="s">
        <v>325</v>
      </c>
      <c r="K40793" t="s">
        <v>209</v>
      </c>
      <c r="L40793" t="s">
        <v>115</v>
      </c>
      <c r="M40793" t="s">
        <v>152</v>
      </c>
      <c r="N40793" t="s">
        <v>735</v>
      </c>
      <c r="O40793" s="181" t="s">
        <v>247</v>
      </c>
      <c r="P40793" s="182">
        <v>0</v>
      </c>
      <c r="Q40793" s="182">
        <v>0</v>
      </c>
      <c r="R40793" s="182">
        <v>0</v>
      </c>
      <c r="T40793" s="183"/>
    </row>
    <row r="40794" spans="1:20" x14ac:dyDescent="0.45">
      <c r="A40794" s="120" t="s">
        <v>1111</v>
      </c>
      <c r="B40794" s="120" t="s">
        <v>0</v>
      </c>
      <c r="C40794" s="120">
        <v>0</v>
      </c>
      <c r="D40794" s="120"/>
      <c r="E40794" s="120"/>
      <c r="F40794" s="120"/>
      <c r="G40794" s="120"/>
      <c r="H40794" s="120"/>
      <c r="I40794" s="120" t="s">
        <v>145</v>
      </c>
      <c r="J40794" s="120" t="s">
        <v>325</v>
      </c>
      <c r="K40794" t="s">
        <v>209</v>
      </c>
      <c r="L40794" t="s">
        <v>115</v>
      </c>
      <c r="M40794" t="s">
        <v>230</v>
      </c>
      <c r="N40794" t="s">
        <v>736</v>
      </c>
      <c r="O40794" s="181" t="s">
        <v>247</v>
      </c>
      <c r="P40794" s="182">
        <v>0</v>
      </c>
      <c r="Q40794" s="182">
        <v>0</v>
      </c>
      <c r="R40794" s="182">
        <v>0</v>
      </c>
      <c r="T40794" s="183"/>
    </row>
    <row r="40795" spans="1:20" x14ac:dyDescent="0.45">
      <c r="A40795" s="120" t="s">
        <v>1111</v>
      </c>
      <c r="B40795" s="120" t="s">
        <v>0</v>
      </c>
      <c r="C40795" s="120">
        <v>0</v>
      </c>
      <c r="D40795" s="120"/>
      <c r="E40795" s="120"/>
      <c r="F40795" s="120"/>
      <c r="G40795" s="120"/>
      <c r="H40795" s="120"/>
      <c r="I40795" s="120" t="s">
        <v>145</v>
      </c>
      <c r="J40795" s="120" t="s">
        <v>325</v>
      </c>
      <c r="K40795" t="s">
        <v>209</v>
      </c>
      <c r="L40795" t="s">
        <v>115</v>
      </c>
      <c r="M40795" t="s">
        <v>231</v>
      </c>
      <c r="N40795" t="s">
        <v>737</v>
      </c>
      <c r="O40795" s="181" t="s">
        <v>247</v>
      </c>
      <c r="P40795" s="182">
        <v>0</v>
      </c>
      <c r="Q40795" s="182">
        <v>0</v>
      </c>
      <c r="R40795" s="182">
        <v>0</v>
      </c>
      <c r="T40795" s="183"/>
    </row>
    <row r="40796" spans="1:20" x14ac:dyDescent="0.45">
      <c r="A40796" s="120" t="s">
        <v>1111</v>
      </c>
      <c r="B40796" s="120" t="s">
        <v>0</v>
      </c>
      <c r="C40796" s="120">
        <v>0</v>
      </c>
      <c r="D40796" s="120"/>
      <c r="E40796" s="120"/>
      <c r="F40796" s="120"/>
      <c r="G40796" s="120"/>
      <c r="H40796" s="120"/>
      <c r="I40796" s="120" t="s">
        <v>145</v>
      </c>
      <c r="J40796" s="120" t="s">
        <v>325</v>
      </c>
      <c r="K40796" t="s">
        <v>216</v>
      </c>
      <c r="L40796" t="s">
        <v>115</v>
      </c>
      <c r="M40796" t="s">
        <v>152</v>
      </c>
      <c r="N40796" t="s">
        <v>738</v>
      </c>
      <c r="O40796" s="181" t="s">
        <v>247</v>
      </c>
      <c r="P40796" s="182">
        <v>0</v>
      </c>
      <c r="Q40796" s="182">
        <v>0</v>
      </c>
      <c r="R40796" s="182">
        <v>0</v>
      </c>
      <c r="T40796" s="183"/>
    </row>
    <row r="40797" spans="1:20" x14ac:dyDescent="0.45">
      <c r="A40797" s="120" t="s">
        <v>1111</v>
      </c>
      <c r="B40797" s="120" t="s">
        <v>0</v>
      </c>
      <c r="C40797" s="120">
        <v>0</v>
      </c>
      <c r="D40797" s="120"/>
      <c r="E40797" s="120"/>
      <c r="F40797" s="120"/>
      <c r="G40797" s="120"/>
      <c r="H40797" s="120"/>
      <c r="I40797" s="120" t="s">
        <v>145</v>
      </c>
      <c r="J40797" s="120" t="s">
        <v>325</v>
      </c>
      <c r="K40797" t="s">
        <v>216</v>
      </c>
      <c r="L40797" t="s">
        <v>115</v>
      </c>
      <c r="M40797" t="s">
        <v>230</v>
      </c>
      <c r="N40797" t="s">
        <v>739</v>
      </c>
      <c r="O40797" s="181" t="s">
        <v>247</v>
      </c>
      <c r="P40797" s="182">
        <v>0</v>
      </c>
      <c r="Q40797" s="182">
        <v>0</v>
      </c>
      <c r="R40797" s="182">
        <v>0</v>
      </c>
      <c r="T40797" s="183"/>
    </row>
    <row r="40798" spans="1:20" x14ac:dyDescent="0.45">
      <c r="A40798" s="120" t="s">
        <v>1111</v>
      </c>
      <c r="B40798" s="120" t="s">
        <v>0</v>
      </c>
      <c r="C40798" s="120">
        <v>0</v>
      </c>
      <c r="D40798" s="120"/>
      <c r="E40798" s="120"/>
      <c r="F40798" s="120"/>
      <c r="G40798" s="120"/>
      <c r="H40798" s="120"/>
      <c r="I40798" s="120" t="s">
        <v>145</v>
      </c>
      <c r="J40798" s="120" t="s">
        <v>325</v>
      </c>
      <c r="K40798" t="s">
        <v>216</v>
      </c>
      <c r="L40798" t="s">
        <v>115</v>
      </c>
      <c r="M40798" t="s">
        <v>231</v>
      </c>
      <c r="N40798" t="s">
        <v>740</v>
      </c>
      <c r="O40798" s="181" t="s">
        <v>247</v>
      </c>
      <c r="P40798" s="182">
        <v>0</v>
      </c>
      <c r="Q40798" s="182">
        <v>0</v>
      </c>
      <c r="R40798" s="182">
        <v>0</v>
      </c>
      <c r="T40798" s="183"/>
    </row>
    <row r="40799" spans="1:20" x14ac:dyDescent="0.45">
      <c r="A40799" s="120" t="s">
        <v>1111</v>
      </c>
      <c r="B40799" s="120" t="s">
        <v>0</v>
      </c>
      <c r="C40799" s="120">
        <v>0</v>
      </c>
      <c r="D40799" s="120"/>
      <c r="E40799" s="120"/>
      <c r="F40799" s="120"/>
      <c r="G40799" s="120"/>
      <c r="H40799" s="120"/>
      <c r="I40799" s="120"/>
      <c r="J40799" s="120" t="s">
        <v>68</v>
      </c>
      <c r="K40799" t="s">
        <v>68</v>
      </c>
      <c r="L40799" t="s">
        <v>115</v>
      </c>
      <c r="M40799" t="s">
        <v>152</v>
      </c>
      <c r="N40799" t="s">
        <v>741</v>
      </c>
      <c r="O40799" s="181" t="s">
        <v>247</v>
      </c>
      <c r="P40799" s="182">
        <v>0</v>
      </c>
      <c r="Q40799" s="182">
        <v>0</v>
      </c>
      <c r="R40799" s="182">
        <v>0</v>
      </c>
      <c r="T40799" s="183"/>
    </row>
    <row r="40800" spans="1:20" x14ac:dyDescent="0.45">
      <c r="A40800" s="120" t="s">
        <v>1111</v>
      </c>
      <c r="B40800" s="120" t="s">
        <v>0</v>
      </c>
      <c r="C40800" s="120">
        <v>0</v>
      </c>
      <c r="D40800" s="120"/>
      <c r="E40800" s="120"/>
      <c r="F40800" s="120"/>
      <c r="G40800" s="120"/>
      <c r="H40800" s="120"/>
      <c r="I40800" s="120"/>
      <c r="J40800" s="120" t="s">
        <v>68</v>
      </c>
      <c r="K40800" t="s">
        <v>68</v>
      </c>
      <c r="L40800" t="s">
        <v>115</v>
      </c>
      <c r="M40800" t="s">
        <v>152</v>
      </c>
      <c r="N40800" t="s">
        <v>742</v>
      </c>
      <c r="O40800" s="181" t="s">
        <v>247</v>
      </c>
      <c r="P40800" s="182">
        <v>0</v>
      </c>
      <c r="Q40800" s="182">
        <v>0</v>
      </c>
      <c r="R40800" s="182">
        <v>0</v>
      </c>
      <c r="T40800" s="183"/>
    </row>
    <row r="40801" spans="1:20" x14ac:dyDescent="0.45">
      <c r="A40801" s="120" t="s">
        <v>1111</v>
      </c>
      <c r="B40801" s="120" t="s">
        <v>0</v>
      </c>
      <c r="C40801" s="120">
        <v>0</v>
      </c>
      <c r="D40801" s="120"/>
      <c r="E40801" s="120"/>
      <c r="F40801" s="120"/>
      <c r="G40801" s="120"/>
      <c r="H40801" s="120"/>
      <c r="I40801" s="120"/>
      <c r="J40801" s="120" t="s">
        <v>68</v>
      </c>
      <c r="K40801" t="s">
        <v>68</v>
      </c>
      <c r="L40801" t="s">
        <v>115</v>
      </c>
      <c r="M40801" t="s">
        <v>152</v>
      </c>
      <c r="N40801" t="s">
        <v>743</v>
      </c>
      <c r="O40801" s="181" t="s">
        <v>247</v>
      </c>
      <c r="P40801" s="182">
        <v>0</v>
      </c>
      <c r="Q40801" s="182">
        <v>0</v>
      </c>
      <c r="R40801" s="182">
        <v>0</v>
      </c>
      <c r="T40801" s="183"/>
    </row>
    <row r="40802" spans="1:20" x14ac:dyDescent="0.45">
      <c r="A40802" s="120" t="s">
        <v>1111</v>
      </c>
      <c r="B40802" s="120" t="s">
        <v>0</v>
      </c>
      <c r="C40802" s="120">
        <v>0</v>
      </c>
      <c r="D40802" s="120"/>
      <c r="E40802" s="120"/>
      <c r="F40802" s="120"/>
      <c r="G40802" s="120"/>
      <c r="H40802" s="120"/>
      <c r="I40802" s="120"/>
      <c r="J40802" s="120" t="s">
        <v>68</v>
      </c>
      <c r="K40802" t="s">
        <v>68</v>
      </c>
      <c r="L40802" t="s">
        <v>115</v>
      </c>
      <c r="M40802" t="s">
        <v>152</v>
      </c>
      <c r="N40802" t="s">
        <v>744</v>
      </c>
      <c r="O40802" s="181" t="s">
        <v>247</v>
      </c>
      <c r="P40802" s="182">
        <v>0</v>
      </c>
      <c r="Q40802" s="182">
        <v>0</v>
      </c>
      <c r="R40802" s="182">
        <v>0</v>
      </c>
      <c r="T40802" s="183"/>
    </row>
    <row r="40803" spans="1:20" x14ac:dyDescent="0.45">
      <c r="A40803" s="120" t="s">
        <v>1111</v>
      </c>
      <c r="B40803" s="120" t="s">
        <v>0</v>
      </c>
      <c r="C40803" s="120">
        <v>0</v>
      </c>
      <c r="D40803" s="120"/>
      <c r="E40803" s="120"/>
      <c r="F40803" s="120"/>
      <c r="G40803" s="120"/>
      <c r="H40803" s="120"/>
      <c r="I40803" s="120"/>
      <c r="J40803" s="120" t="s">
        <v>68</v>
      </c>
      <c r="K40803" t="s">
        <v>68</v>
      </c>
      <c r="L40803" t="s">
        <v>115</v>
      </c>
      <c r="M40803" t="s">
        <v>152</v>
      </c>
      <c r="N40803" t="s">
        <v>745</v>
      </c>
      <c r="O40803" s="181" t="s">
        <v>247</v>
      </c>
      <c r="P40803" s="182">
        <v>0</v>
      </c>
      <c r="Q40803" s="182">
        <v>0</v>
      </c>
      <c r="R40803" s="182">
        <v>0</v>
      </c>
      <c r="T40803" s="183"/>
    </row>
    <row r="40804" spans="1:20" x14ac:dyDescent="0.45">
      <c r="A40804" s="120" t="s">
        <v>1111</v>
      </c>
      <c r="B40804" s="120" t="s">
        <v>0</v>
      </c>
      <c r="C40804" s="120">
        <v>0</v>
      </c>
      <c r="D40804" s="120"/>
      <c r="E40804" s="120"/>
      <c r="F40804" s="120"/>
      <c r="G40804" s="120"/>
      <c r="H40804" s="120"/>
      <c r="I40804" s="120"/>
      <c r="J40804" s="120" t="s">
        <v>68</v>
      </c>
      <c r="K40804" t="s">
        <v>68</v>
      </c>
      <c r="L40804" t="s">
        <v>115</v>
      </c>
      <c r="M40804" t="s">
        <v>152</v>
      </c>
      <c r="N40804" t="s">
        <v>746</v>
      </c>
      <c r="O40804" s="181" t="s">
        <v>247</v>
      </c>
      <c r="P40804" s="182">
        <v>0</v>
      </c>
      <c r="Q40804" s="182">
        <v>0</v>
      </c>
      <c r="R40804" s="182">
        <v>0</v>
      </c>
      <c r="T40804" s="183"/>
    </row>
    <row r="40805" spans="1:20" x14ac:dyDescent="0.45">
      <c r="A40805" s="120" t="s">
        <v>1111</v>
      </c>
      <c r="B40805" s="120" t="s">
        <v>0</v>
      </c>
      <c r="C40805" s="120">
        <v>0</v>
      </c>
      <c r="D40805" s="120"/>
      <c r="E40805" s="120"/>
      <c r="F40805" s="120"/>
      <c r="G40805" s="120"/>
      <c r="H40805" s="120"/>
      <c r="I40805" s="120"/>
      <c r="J40805" s="120" t="s">
        <v>68</v>
      </c>
      <c r="K40805" t="s">
        <v>68</v>
      </c>
      <c r="L40805" t="s">
        <v>115</v>
      </c>
      <c r="M40805" t="s">
        <v>152</v>
      </c>
      <c r="N40805" t="s">
        <v>747</v>
      </c>
      <c r="O40805" s="181" t="s">
        <v>247</v>
      </c>
      <c r="P40805" s="182">
        <v>0</v>
      </c>
      <c r="Q40805" s="182">
        <v>0</v>
      </c>
      <c r="R40805" s="182">
        <v>0</v>
      </c>
      <c r="T40805" s="183"/>
    </row>
    <row r="40806" spans="1:20" x14ac:dyDescent="0.45">
      <c r="A40806" s="120" t="s">
        <v>1111</v>
      </c>
      <c r="B40806" s="120" t="s">
        <v>0</v>
      </c>
      <c r="C40806" s="120">
        <v>0</v>
      </c>
      <c r="D40806" s="120"/>
      <c r="E40806" s="120"/>
      <c r="F40806" s="120"/>
      <c r="G40806" s="120"/>
      <c r="H40806" s="120"/>
      <c r="I40806" s="120"/>
      <c r="J40806" s="120" t="s">
        <v>68</v>
      </c>
      <c r="K40806" t="s">
        <v>68</v>
      </c>
      <c r="L40806" t="s">
        <v>115</v>
      </c>
      <c r="M40806" t="s">
        <v>230</v>
      </c>
      <c r="N40806" t="s">
        <v>748</v>
      </c>
      <c r="O40806" s="181" t="s">
        <v>247</v>
      </c>
      <c r="P40806" s="182">
        <v>0</v>
      </c>
      <c r="Q40806" s="182">
        <v>0</v>
      </c>
      <c r="R40806" s="182">
        <v>0</v>
      </c>
      <c r="T40806" s="183"/>
    </row>
    <row r="40807" spans="1:20" x14ac:dyDescent="0.45">
      <c r="A40807" s="120" t="s">
        <v>1111</v>
      </c>
      <c r="B40807" s="120" t="s">
        <v>0</v>
      </c>
      <c r="C40807" s="120">
        <v>0</v>
      </c>
      <c r="D40807" s="120"/>
      <c r="E40807" s="120"/>
      <c r="F40807" s="120"/>
      <c r="G40807" s="120"/>
      <c r="H40807" s="120"/>
      <c r="I40807" s="120"/>
      <c r="J40807" s="120" t="s">
        <v>68</v>
      </c>
      <c r="K40807" t="s">
        <v>68</v>
      </c>
      <c r="L40807" t="s">
        <v>115</v>
      </c>
      <c r="M40807" t="s">
        <v>230</v>
      </c>
      <c r="N40807" t="s">
        <v>749</v>
      </c>
      <c r="O40807" s="181" t="s">
        <v>247</v>
      </c>
      <c r="P40807" s="182">
        <v>0</v>
      </c>
      <c r="Q40807" s="182">
        <v>0</v>
      </c>
      <c r="R40807" s="182">
        <v>0</v>
      </c>
      <c r="T40807" s="183"/>
    </row>
    <row r="40808" spans="1:20" x14ac:dyDescent="0.45">
      <c r="A40808" s="120" t="s">
        <v>1111</v>
      </c>
      <c r="B40808" s="120" t="s">
        <v>0</v>
      </c>
      <c r="C40808" s="120">
        <v>0</v>
      </c>
      <c r="D40808" s="120"/>
      <c r="E40808" s="120"/>
      <c r="F40808" s="120"/>
      <c r="G40808" s="120"/>
      <c r="H40808" s="120"/>
      <c r="I40808" s="120"/>
      <c r="J40808" s="120" t="s">
        <v>68</v>
      </c>
      <c r="K40808" t="s">
        <v>68</v>
      </c>
      <c r="L40808" t="s">
        <v>115</v>
      </c>
      <c r="M40808" t="s">
        <v>230</v>
      </c>
      <c r="N40808" t="s">
        <v>750</v>
      </c>
      <c r="O40808" s="181" t="s">
        <v>247</v>
      </c>
      <c r="P40808" s="182">
        <v>0</v>
      </c>
      <c r="Q40808" s="182">
        <v>0</v>
      </c>
      <c r="R40808" s="182">
        <v>0</v>
      </c>
      <c r="T40808" s="183"/>
    </row>
    <row r="40809" spans="1:20" x14ac:dyDescent="0.45">
      <c r="A40809" s="120" t="s">
        <v>1111</v>
      </c>
      <c r="B40809" s="120" t="s">
        <v>0</v>
      </c>
      <c r="C40809" s="120">
        <v>0</v>
      </c>
      <c r="D40809" s="120"/>
      <c r="E40809" s="120"/>
      <c r="F40809" s="120"/>
      <c r="G40809" s="120"/>
      <c r="H40809" s="120"/>
      <c r="I40809" s="120"/>
      <c r="J40809" s="120" t="s">
        <v>68</v>
      </c>
      <c r="K40809" t="s">
        <v>68</v>
      </c>
      <c r="L40809" t="s">
        <v>115</v>
      </c>
      <c r="M40809" t="s">
        <v>230</v>
      </c>
      <c r="N40809" t="s">
        <v>751</v>
      </c>
      <c r="O40809" s="181" t="s">
        <v>247</v>
      </c>
      <c r="P40809" s="182">
        <v>0</v>
      </c>
      <c r="Q40809" s="182">
        <v>0</v>
      </c>
      <c r="R40809" s="182">
        <v>0</v>
      </c>
      <c r="T40809" s="183"/>
    </row>
    <row r="40810" spans="1:20" x14ac:dyDescent="0.45">
      <c r="A40810" s="120" t="s">
        <v>1111</v>
      </c>
      <c r="B40810" s="120" t="s">
        <v>0</v>
      </c>
      <c r="C40810" s="120">
        <v>0</v>
      </c>
      <c r="D40810" s="120"/>
      <c r="E40810" s="120"/>
      <c r="F40810" s="120"/>
      <c r="G40810" s="120"/>
      <c r="H40810" s="120"/>
      <c r="I40810" s="120"/>
      <c r="J40810" s="120" t="s">
        <v>68</v>
      </c>
      <c r="K40810" t="s">
        <v>68</v>
      </c>
      <c r="L40810" t="s">
        <v>115</v>
      </c>
      <c r="M40810" t="s">
        <v>230</v>
      </c>
      <c r="N40810" t="s">
        <v>752</v>
      </c>
      <c r="O40810" s="181" t="s">
        <v>247</v>
      </c>
      <c r="P40810" s="182">
        <v>0</v>
      </c>
      <c r="Q40810" s="182">
        <v>0</v>
      </c>
      <c r="R40810" s="182">
        <v>0</v>
      </c>
      <c r="T40810" s="183"/>
    </row>
    <row r="40811" spans="1:20" x14ac:dyDescent="0.45">
      <c r="A40811" s="120" t="s">
        <v>1111</v>
      </c>
      <c r="B40811" s="120" t="s">
        <v>0</v>
      </c>
      <c r="C40811" s="120">
        <v>0</v>
      </c>
      <c r="D40811" s="120"/>
      <c r="E40811" s="120"/>
      <c r="F40811" s="120"/>
      <c r="G40811" s="120"/>
      <c r="H40811" s="120"/>
      <c r="I40811" s="120"/>
      <c r="J40811" s="120" t="s">
        <v>68</v>
      </c>
      <c r="K40811" t="s">
        <v>68</v>
      </c>
      <c r="L40811" t="s">
        <v>115</v>
      </c>
      <c r="M40811" t="s">
        <v>230</v>
      </c>
      <c r="N40811" t="s">
        <v>753</v>
      </c>
      <c r="O40811" s="181" t="s">
        <v>247</v>
      </c>
      <c r="P40811" s="182">
        <v>0</v>
      </c>
      <c r="Q40811" s="182">
        <v>0</v>
      </c>
      <c r="R40811" s="182">
        <v>0</v>
      </c>
      <c r="T40811" s="183"/>
    </row>
    <row r="40812" spans="1:20" x14ac:dyDescent="0.45">
      <c r="A40812" s="120" t="s">
        <v>1111</v>
      </c>
      <c r="B40812" s="120" t="s">
        <v>0</v>
      </c>
      <c r="C40812" s="120">
        <v>0</v>
      </c>
      <c r="D40812" s="120"/>
      <c r="E40812" s="120"/>
      <c r="F40812" s="120"/>
      <c r="G40812" s="120"/>
      <c r="H40812" s="120"/>
      <c r="I40812" s="120"/>
      <c r="J40812" s="120" t="s">
        <v>68</v>
      </c>
      <c r="K40812" t="s">
        <v>68</v>
      </c>
      <c r="L40812" t="s">
        <v>115</v>
      </c>
      <c r="M40812" t="s">
        <v>230</v>
      </c>
      <c r="N40812" t="s">
        <v>754</v>
      </c>
      <c r="O40812" s="181" t="s">
        <v>247</v>
      </c>
      <c r="P40812" s="182">
        <v>0</v>
      </c>
      <c r="Q40812" s="182">
        <v>0</v>
      </c>
      <c r="R40812" s="182">
        <v>0</v>
      </c>
      <c r="T40812" s="183"/>
    </row>
    <row r="40813" spans="1:20" x14ac:dyDescent="0.45">
      <c r="A40813" s="120" t="s">
        <v>1111</v>
      </c>
      <c r="B40813" s="120" t="s">
        <v>0</v>
      </c>
      <c r="C40813" s="120">
        <v>0</v>
      </c>
      <c r="D40813" s="120"/>
      <c r="E40813" s="120"/>
      <c r="F40813" s="120"/>
      <c r="G40813" s="120"/>
      <c r="H40813" s="120"/>
      <c r="I40813" s="120"/>
      <c r="J40813" s="120" t="s">
        <v>68</v>
      </c>
      <c r="K40813" t="s">
        <v>68</v>
      </c>
      <c r="L40813" t="s">
        <v>115</v>
      </c>
      <c r="M40813" t="s">
        <v>231</v>
      </c>
      <c r="N40813" t="s">
        <v>755</v>
      </c>
      <c r="O40813" s="181" t="s">
        <v>247</v>
      </c>
      <c r="P40813" s="182">
        <v>0</v>
      </c>
      <c r="Q40813" s="182">
        <v>0</v>
      </c>
      <c r="R40813" s="182">
        <v>0</v>
      </c>
      <c r="T40813" s="183"/>
    </row>
    <row r="40814" spans="1:20" x14ac:dyDescent="0.45">
      <c r="A40814" s="120" t="s">
        <v>1111</v>
      </c>
      <c r="B40814" s="120" t="s">
        <v>0</v>
      </c>
      <c r="C40814" s="120">
        <v>0</v>
      </c>
      <c r="D40814" s="120"/>
      <c r="E40814" s="120"/>
      <c r="F40814" s="120"/>
      <c r="G40814" s="120"/>
      <c r="H40814" s="120"/>
      <c r="I40814" s="120"/>
      <c r="J40814" s="120" t="s">
        <v>68</v>
      </c>
      <c r="K40814" t="s">
        <v>68</v>
      </c>
      <c r="L40814" t="s">
        <v>115</v>
      </c>
      <c r="M40814" t="s">
        <v>231</v>
      </c>
      <c r="N40814" t="s">
        <v>756</v>
      </c>
      <c r="O40814" s="181" t="s">
        <v>247</v>
      </c>
      <c r="P40814" s="182">
        <v>0</v>
      </c>
      <c r="Q40814" s="182">
        <v>0</v>
      </c>
      <c r="R40814" s="182">
        <v>0</v>
      </c>
      <c r="T40814" s="183"/>
    </row>
    <row r="40815" spans="1:20" x14ac:dyDescent="0.45">
      <c r="A40815" s="120" t="s">
        <v>1111</v>
      </c>
      <c r="B40815" s="120" t="s">
        <v>0</v>
      </c>
      <c r="C40815" s="120">
        <v>0</v>
      </c>
      <c r="D40815" s="120"/>
      <c r="E40815" s="120"/>
      <c r="F40815" s="120"/>
      <c r="G40815" s="120"/>
      <c r="H40815" s="120"/>
      <c r="I40815" s="120"/>
      <c r="J40815" s="120" t="s">
        <v>68</v>
      </c>
      <c r="K40815" t="s">
        <v>68</v>
      </c>
      <c r="L40815" t="s">
        <v>115</v>
      </c>
      <c r="M40815" t="s">
        <v>231</v>
      </c>
      <c r="N40815" t="s">
        <v>757</v>
      </c>
      <c r="O40815" s="181" t="s">
        <v>247</v>
      </c>
      <c r="P40815" s="182">
        <v>0</v>
      </c>
      <c r="Q40815" s="182">
        <v>0</v>
      </c>
      <c r="R40815" s="182">
        <v>0</v>
      </c>
      <c r="T40815" s="183"/>
    </row>
    <row r="40816" spans="1:20" x14ac:dyDescent="0.45">
      <c r="A40816" s="120" t="s">
        <v>1111</v>
      </c>
      <c r="B40816" s="120" t="s">
        <v>0</v>
      </c>
      <c r="C40816" s="120">
        <v>0</v>
      </c>
      <c r="D40816" s="120"/>
      <c r="E40816" s="120"/>
      <c r="F40816" s="120"/>
      <c r="G40816" s="120"/>
      <c r="H40816" s="120"/>
      <c r="I40816" s="120"/>
      <c r="J40816" s="120" t="s">
        <v>68</v>
      </c>
      <c r="K40816" t="s">
        <v>68</v>
      </c>
      <c r="L40816" t="s">
        <v>115</v>
      </c>
      <c r="M40816" t="s">
        <v>231</v>
      </c>
      <c r="N40816" t="s">
        <v>758</v>
      </c>
      <c r="O40816" s="181" t="s">
        <v>247</v>
      </c>
      <c r="P40816" s="182">
        <v>0</v>
      </c>
      <c r="Q40816" s="182">
        <v>0</v>
      </c>
      <c r="R40816" s="182">
        <v>0</v>
      </c>
      <c r="T40816" s="183"/>
    </row>
    <row r="40817" spans="1:20" x14ac:dyDescent="0.45">
      <c r="A40817" s="120" t="s">
        <v>1111</v>
      </c>
      <c r="B40817" s="120" t="s">
        <v>0</v>
      </c>
      <c r="C40817" s="120">
        <v>0</v>
      </c>
      <c r="D40817" s="120"/>
      <c r="E40817" s="120"/>
      <c r="F40817" s="120"/>
      <c r="G40817" s="120"/>
      <c r="H40817" s="120"/>
      <c r="I40817" s="120"/>
      <c r="J40817" s="120" t="s">
        <v>68</v>
      </c>
      <c r="K40817" t="s">
        <v>68</v>
      </c>
      <c r="L40817" t="s">
        <v>115</v>
      </c>
      <c r="M40817" t="s">
        <v>231</v>
      </c>
      <c r="N40817" t="s">
        <v>759</v>
      </c>
      <c r="O40817" s="181" t="s">
        <v>247</v>
      </c>
      <c r="P40817" s="182">
        <v>0</v>
      </c>
      <c r="Q40817" s="182">
        <v>0</v>
      </c>
      <c r="R40817" s="182">
        <v>0</v>
      </c>
      <c r="T40817" s="183"/>
    </row>
    <row r="40818" spans="1:20" x14ac:dyDescent="0.45">
      <c r="A40818" s="120" t="s">
        <v>1111</v>
      </c>
      <c r="B40818" s="120" t="s">
        <v>0</v>
      </c>
      <c r="C40818" s="120">
        <v>0</v>
      </c>
      <c r="D40818" s="120"/>
      <c r="E40818" s="120"/>
      <c r="F40818" s="120"/>
      <c r="G40818" s="120"/>
      <c r="H40818" s="120"/>
      <c r="I40818" s="120"/>
      <c r="J40818" s="120" t="s">
        <v>68</v>
      </c>
      <c r="K40818" t="s">
        <v>68</v>
      </c>
      <c r="L40818" t="s">
        <v>115</v>
      </c>
      <c r="M40818" t="s">
        <v>231</v>
      </c>
      <c r="N40818" t="s">
        <v>760</v>
      </c>
      <c r="O40818" s="181" t="s">
        <v>247</v>
      </c>
      <c r="P40818" s="182">
        <v>0</v>
      </c>
      <c r="Q40818" s="182">
        <v>0</v>
      </c>
      <c r="R40818" s="182">
        <v>0</v>
      </c>
      <c r="T40818" s="183"/>
    </row>
    <row r="40819" spans="1:20" x14ac:dyDescent="0.45">
      <c r="A40819" s="120" t="s">
        <v>1111</v>
      </c>
      <c r="B40819" s="120" t="s">
        <v>0</v>
      </c>
      <c r="C40819" s="120">
        <v>0</v>
      </c>
      <c r="D40819" s="120"/>
      <c r="E40819" s="120"/>
      <c r="F40819" s="120"/>
      <c r="G40819" s="120"/>
      <c r="H40819" s="120"/>
      <c r="I40819" s="120"/>
      <c r="J40819" s="120" t="s">
        <v>68</v>
      </c>
      <c r="K40819" t="s">
        <v>68</v>
      </c>
      <c r="L40819" t="s">
        <v>115</v>
      </c>
      <c r="M40819" t="s">
        <v>231</v>
      </c>
      <c r="N40819" t="s">
        <v>761</v>
      </c>
      <c r="O40819" s="181" t="s">
        <v>247</v>
      </c>
      <c r="P40819" s="182">
        <v>0</v>
      </c>
      <c r="Q40819" s="182">
        <v>0</v>
      </c>
      <c r="R40819" s="182">
        <v>0</v>
      </c>
      <c r="T40819" s="183"/>
    </row>
    <row r="40820" spans="1:20" x14ac:dyDescent="0.45">
      <c r="A40820" s="120" t="s">
        <v>1111</v>
      </c>
      <c r="B40820" s="120" t="s">
        <v>0</v>
      </c>
      <c r="C40820" s="120">
        <v>0</v>
      </c>
      <c r="D40820" s="120"/>
      <c r="E40820" s="120"/>
      <c r="F40820" s="120"/>
      <c r="G40820" s="120"/>
      <c r="H40820" s="120"/>
      <c r="I40820" s="120" t="s">
        <v>43</v>
      </c>
      <c r="J40820" s="120" t="s">
        <v>149</v>
      </c>
      <c r="K40820" t="s">
        <v>293</v>
      </c>
      <c r="L40820" t="s">
        <v>116</v>
      </c>
      <c r="M40820" t="s">
        <v>152</v>
      </c>
      <c r="N40820" t="s">
        <v>762</v>
      </c>
      <c r="O40820" s="181" t="s">
        <v>247</v>
      </c>
      <c r="P40820" s="182">
        <v>0</v>
      </c>
      <c r="Q40820" s="182">
        <v>0</v>
      </c>
      <c r="R40820" s="182">
        <v>0</v>
      </c>
      <c r="T40820" s="183"/>
    </row>
    <row r="40821" spans="1:20" x14ac:dyDescent="0.45">
      <c r="A40821" s="120" t="s">
        <v>1111</v>
      </c>
      <c r="B40821" s="120" t="s">
        <v>0</v>
      </c>
      <c r="C40821" s="120">
        <v>0</v>
      </c>
      <c r="D40821" s="120"/>
      <c r="E40821" s="120"/>
      <c r="F40821" s="120"/>
      <c r="G40821" s="120"/>
      <c r="H40821" s="120"/>
      <c r="I40821" s="120" t="s">
        <v>43</v>
      </c>
      <c r="J40821" s="120" t="s">
        <v>149</v>
      </c>
      <c r="K40821" t="s">
        <v>293</v>
      </c>
      <c r="L40821" t="s">
        <v>116</v>
      </c>
      <c r="M40821" t="s">
        <v>230</v>
      </c>
      <c r="N40821" t="s">
        <v>763</v>
      </c>
      <c r="O40821" s="181" t="s">
        <v>247</v>
      </c>
      <c r="P40821" s="182">
        <v>0</v>
      </c>
      <c r="Q40821" s="182">
        <v>0</v>
      </c>
      <c r="R40821" s="182">
        <v>0</v>
      </c>
      <c r="T40821" s="183"/>
    </row>
    <row r="40822" spans="1:20" x14ac:dyDescent="0.45">
      <c r="A40822" s="120" t="s">
        <v>1111</v>
      </c>
      <c r="B40822" s="120" t="s">
        <v>0</v>
      </c>
      <c r="C40822" s="120">
        <v>0</v>
      </c>
      <c r="D40822" s="120"/>
      <c r="E40822" s="120"/>
      <c r="F40822" s="120"/>
      <c r="G40822" s="120"/>
      <c r="H40822" s="120"/>
      <c r="I40822" s="120" t="s">
        <v>43</v>
      </c>
      <c r="J40822" s="120" t="s">
        <v>149</v>
      </c>
      <c r="K40822" t="s">
        <v>293</v>
      </c>
      <c r="L40822" t="s">
        <v>116</v>
      </c>
      <c r="M40822" t="s">
        <v>231</v>
      </c>
      <c r="N40822" t="s">
        <v>764</v>
      </c>
      <c r="O40822" s="181" t="s">
        <v>247</v>
      </c>
      <c r="P40822" s="182">
        <v>0</v>
      </c>
      <c r="Q40822" s="182">
        <v>0</v>
      </c>
      <c r="R40822" s="182">
        <v>0</v>
      </c>
      <c r="T40822" s="183"/>
    </row>
    <row r="40823" spans="1:20" x14ac:dyDescent="0.45">
      <c r="A40823" s="120" t="s">
        <v>1111</v>
      </c>
      <c r="B40823" s="120" t="s">
        <v>0</v>
      </c>
      <c r="C40823" s="120">
        <v>0</v>
      </c>
      <c r="D40823" s="120"/>
      <c r="E40823" s="120"/>
      <c r="F40823" s="120"/>
      <c r="G40823" s="120"/>
      <c r="H40823" s="120"/>
      <c r="I40823" s="120" t="s">
        <v>43</v>
      </c>
      <c r="J40823" s="120" t="s">
        <v>297</v>
      </c>
      <c r="K40823" t="s">
        <v>293</v>
      </c>
      <c r="L40823" t="s">
        <v>116</v>
      </c>
      <c r="M40823" t="s">
        <v>152</v>
      </c>
      <c r="N40823" t="s">
        <v>765</v>
      </c>
      <c r="O40823" s="181" t="s">
        <v>247</v>
      </c>
      <c r="P40823" s="182">
        <v>0</v>
      </c>
      <c r="Q40823" s="182">
        <v>0</v>
      </c>
      <c r="R40823" s="182">
        <v>0</v>
      </c>
      <c r="T40823" s="183"/>
    </row>
    <row r="40824" spans="1:20" x14ac:dyDescent="0.45">
      <c r="A40824" s="120" t="s">
        <v>1111</v>
      </c>
      <c r="B40824" s="120" t="s">
        <v>0</v>
      </c>
      <c r="C40824" s="120">
        <v>0</v>
      </c>
      <c r="D40824" s="120"/>
      <c r="E40824" s="120"/>
      <c r="F40824" s="120"/>
      <c r="G40824" s="120"/>
      <c r="H40824" s="120"/>
      <c r="I40824" s="120" t="s">
        <v>43</v>
      </c>
      <c r="J40824" s="120" t="s">
        <v>297</v>
      </c>
      <c r="K40824" t="s">
        <v>293</v>
      </c>
      <c r="L40824" t="s">
        <v>116</v>
      </c>
      <c r="M40824" t="s">
        <v>230</v>
      </c>
      <c r="N40824" t="s">
        <v>766</v>
      </c>
      <c r="O40824" s="181" t="s">
        <v>247</v>
      </c>
      <c r="P40824" s="182">
        <v>0</v>
      </c>
      <c r="Q40824" s="182">
        <v>0</v>
      </c>
      <c r="R40824" s="182">
        <v>0</v>
      </c>
      <c r="T40824" s="183"/>
    </row>
    <row r="40825" spans="1:20" x14ac:dyDescent="0.45">
      <c r="A40825" s="120" t="s">
        <v>1111</v>
      </c>
      <c r="B40825" s="120" t="s">
        <v>0</v>
      </c>
      <c r="C40825" s="120">
        <v>0</v>
      </c>
      <c r="D40825" s="120"/>
      <c r="E40825" s="120"/>
      <c r="F40825" s="120"/>
      <c r="G40825" s="120"/>
      <c r="H40825" s="120"/>
      <c r="I40825" s="120" t="s">
        <v>43</v>
      </c>
      <c r="J40825" s="120" t="s">
        <v>297</v>
      </c>
      <c r="K40825" t="s">
        <v>293</v>
      </c>
      <c r="L40825" t="s">
        <v>116</v>
      </c>
      <c r="M40825" t="s">
        <v>231</v>
      </c>
      <c r="N40825" t="s">
        <v>767</v>
      </c>
      <c r="O40825" s="181" t="s">
        <v>247</v>
      </c>
      <c r="P40825" s="182">
        <v>0</v>
      </c>
      <c r="Q40825" s="182">
        <v>0</v>
      </c>
      <c r="R40825" s="182">
        <v>0</v>
      </c>
      <c r="T40825" s="183"/>
    </row>
    <row r="40826" spans="1:20" x14ac:dyDescent="0.45">
      <c r="A40826" s="120" t="s">
        <v>1111</v>
      </c>
      <c r="B40826" s="120" t="s">
        <v>0</v>
      </c>
      <c r="C40826" s="120">
        <v>0</v>
      </c>
      <c r="D40826" s="120"/>
      <c r="E40826" s="120"/>
      <c r="F40826" s="120"/>
      <c r="G40826" s="120"/>
      <c r="H40826" s="120"/>
      <c r="I40826" s="120" t="s">
        <v>43</v>
      </c>
      <c r="J40826" s="120" t="s">
        <v>168</v>
      </c>
      <c r="K40826" t="s">
        <v>293</v>
      </c>
      <c r="L40826" t="s">
        <v>116</v>
      </c>
      <c r="M40826" t="s">
        <v>152</v>
      </c>
      <c r="N40826" t="s">
        <v>768</v>
      </c>
      <c r="O40826" s="181" t="s">
        <v>247</v>
      </c>
      <c r="P40826" s="182">
        <v>0</v>
      </c>
      <c r="Q40826" s="182">
        <v>0</v>
      </c>
      <c r="R40826" s="182">
        <v>0</v>
      </c>
      <c r="T40826" s="183"/>
    </row>
    <row r="40827" spans="1:20" x14ac:dyDescent="0.45">
      <c r="A40827" s="120" t="s">
        <v>1111</v>
      </c>
      <c r="B40827" s="120" t="s">
        <v>0</v>
      </c>
      <c r="C40827" s="120">
        <v>0</v>
      </c>
      <c r="D40827" s="120"/>
      <c r="E40827" s="120"/>
      <c r="F40827" s="120"/>
      <c r="G40827" s="120"/>
      <c r="H40827" s="120"/>
      <c r="I40827" s="120" t="s">
        <v>43</v>
      </c>
      <c r="J40827" s="120" t="s">
        <v>168</v>
      </c>
      <c r="K40827" t="s">
        <v>293</v>
      </c>
      <c r="L40827" t="s">
        <v>116</v>
      </c>
      <c r="M40827" t="s">
        <v>230</v>
      </c>
      <c r="N40827" t="s">
        <v>769</v>
      </c>
      <c r="O40827" s="181" t="s">
        <v>247</v>
      </c>
      <c r="P40827" s="182">
        <v>0</v>
      </c>
      <c r="Q40827" s="182">
        <v>0</v>
      </c>
      <c r="R40827" s="182">
        <v>0</v>
      </c>
      <c r="T40827" s="183"/>
    </row>
    <row r="40828" spans="1:20" x14ac:dyDescent="0.45">
      <c r="A40828" s="120" t="s">
        <v>1111</v>
      </c>
      <c r="B40828" s="120" t="s">
        <v>0</v>
      </c>
      <c r="C40828" s="120">
        <v>0</v>
      </c>
      <c r="D40828" s="120"/>
      <c r="E40828" s="120"/>
      <c r="F40828" s="120"/>
      <c r="G40828" s="120"/>
      <c r="H40828" s="120"/>
      <c r="I40828" s="120" t="s">
        <v>43</v>
      </c>
      <c r="J40828" s="120" t="s">
        <v>168</v>
      </c>
      <c r="K40828" t="s">
        <v>293</v>
      </c>
      <c r="L40828" t="s">
        <v>116</v>
      </c>
      <c r="M40828" t="s">
        <v>231</v>
      </c>
      <c r="N40828" t="s">
        <v>770</v>
      </c>
      <c r="O40828" s="181" t="s">
        <v>247</v>
      </c>
      <c r="P40828" s="182">
        <v>0</v>
      </c>
      <c r="Q40828" s="182">
        <v>0</v>
      </c>
      <c r="R40828" s="182">
        <v>0</v>
      </c>
      <c r="T40828" s="183"/>
    </row>
    <row r="40829" spans="1:20" x14ac:dyDescent="0.45">
      <c r="A40829" s="120" t="s">
        <v>1111</v>
      </c>
      <c r="B40829" s="120" t="s">
        <v>0</v>
      </c>
      <c r="C40829" s="120">
        <v>0</v>
      </c>
      <c r="D40829" s="120"/>
      <c r="E40829" s="120"/>
      <c r="F40829" s="120"/>
      <c r="G40829" s="120"/>
      <c r="H40829" s="120"/>
      <c r="I40829" s="120" t="s">
        <v>43</v>
      </c>
      <c r="J40829" s="120" t="s">
        <v>304</v>
      </c>
      <c r="K40829" t="s">
        <v>293</v>
      </c>
      <c r="L40829" t="s">
        <v>116</v>
      </c>
      <c r="M40829" t="s">
        <v>152</v>
      </c>
      <c r="N40829" t="s">
        <v>771</v>
      </c>
      <c r="O40829" s="181" t="s">
        <v>247</v>
      </c>
      <c r="P40829" s="182">
        <v>0</v>
      </c>
      <c r="Q40829" s="182">
        <v>0</v>
      </c>
      <c r="R40829" s="182">
        <v>0</v>
      </c>
      <c r="T40829" s="183"/>
    </row>
    <row r="40830" spans="1:20" x14ac:dyDescent="0.45">
      <c r="A40830" s="120" t="s">
        <v>1111</v>
      </c>
      <c r="B40830" s="120" t="s">
        <v>0</v>
      </c>
      <c r="C40830" s="120">
        <v>0</v>
      </c>
      <c r="D40830" s="120"/>
      <c r="E40830" s="120"/>
      <c r="F40830" s="120"/>
      <c r="G40830" s="120"/>
      <c r="H40830" s="120"/>
      <c r="I40830" s="120" t="s">
        <v>43</v>
      </c>
      <c r="J40830" s="120" t="s">
        <v>304</v>
      </c>
      <c r="K40830" t="s">
        <v>293</v>
      </c>
      <c r="L40830" t="s">
        <v>116</v>
      </c>
      <c r="M40830" t="s">
        <v>230</v>
      </c>
      <c r="N40830" t="s">
        <v>772</v>
      </c>
      <c r="O40830" s="181" t="s">
        <v>247</v>
      </c>
      <c r="P40830" s="182">
        <v>0</v>
      </c>
      <c r="Q40830" s="182">
        <v>0</v>
      </c>
      <c r="R40830" s="182">
        <v>0</v>
      </c>
      <c r="T40830" s="183"/>
    </row>
    <row r="40831" spans="1:20" x14ac:dyDescent="0.45">
      <c r="A40831" s="120" t="s">
        <v>1111</v>
      </c>
      <c r="B40831" s="120" t="s">
        <v>0</v>
      </c>
      <c r="C40831" s="120">
        <v>0</v>
      </c>
      <c r="D40831" s="120"/>
      <c r="E40831" s="120"/>
      <c r="F40831" s="120"/>
      <c r="G40831" s="120"/>
      <c r="H40831" s="120"/>
      <c r="I40831" s="120" t="s">
        <v>43</v>
      </c>
      <c r="J40831" s="120" t="s">
        <v>304</v>
      </c>
      <c r="K40831" t="s">
        <v>293</v>
      </c>
      <c r="L40831" t="s">
        <v>116</v>
      </c>
      <c r="M40831" t="s">
        <v>231</v>
      </c>
      <c r="N40831" t="s">
        <v>773</v>
      </c>
      <c r="O40831" s="181" t="s">
        <v>247</v>
      </c>
      <c r="P40831" s="182">
        <v>0</v>
      </c>
      <c r="Q40831" s="182">
        <v>0</v>
      </c>
      <c r="R40831" s="182">
        <v>0</v>
      </c>
      <c r="T40831" s="183"/>
    </row>
    <row r="40832" spans="1:20" x14ac:dyDescent="0.45">
      <c r="A40832" s="120" t="s">
        <v>1111</v>
      </c>
      <c r="B40832" s="120" t="s">
        <v>0</v>
      </c>
      <c r="C40832" s="120">
        <v>0</v>
      </c>
      <c r="D40832" s="120"/>
      <c r="E40832" s="120"/>
      <c r="F40832" s="120"/>
      <c r="G40832" s="120"/>
      <c r="H40832" s="120"/>
      <c r="I40832" s="120" t="s">
        <v>43</v>
      </c>
      <c r="J40832" s="120" t="s">
        <v>171</v>
      </c>
      <c r="K40832" t="s">
        <v>293</v>
      </c>
      <c r="L40832" t="s">
        <v>116</v>
      </c>
      <c r="M40832" t="s">
        <v>152</v>
      </c>
      <c r="N40832" t="s">
        <v>774</v>
      </c>
      <c r="O40832" s="181" t="s">
        <v>247</v>
      </c>
      <c r="P40832" s="182">
        <v>0</v>
      </c>
      <c r="Q40832" s="182">
        <v>0</v>
      </c>
      <c r="R40832" s="182">
        <v>0</v>
      </c>
      <c r="T40832" s="183"/>
    </row>
    <row r="40833" spans="1:20" x14ac:dyDescent="0.45">
      <c r="A40833" s="120" t="s">
        <v>1111</v>
      </c>
      <c r="B40833" s="120" t="s">
        <v>0</v>
      </c>
      <c r="C40833" s="120">
        <v>0</v>
      </c>
      <c r="D40833" s="120"/>
      <c r="E40833" s="120"/>
      <c r="F40833" s="120"/>
      <c r="G40833" s="120"/>
      <c r="H40833" s="120"/>
      <c r="I40833" s="120" t="s">
        <v>43</v>
      </c>
      <c r="J40833" s="120" t="s">
        <v>171</v>
      </c>
      <c r="K40833" t="s">
        <v>293</v>
      </c>
      <c r="L40833" t="s">
        <v>116</v>
      </c>
      <c r="M40833" t="s">
        <v>230</v>
      </c>
      <c r="N40833" t="s">
        <v>775</v>
      </c>
      <c r="O40833" s="181" t="s">
        <v>247</v>
      </c>
      <c r="P40833" s="182">
        <v>0</v>
      </c>
      <c r="Q40833" s="182">
        <v>0</v>
      </c>
      <c r="R40833" s="182">
        <v>0</v>
      </c>
      <c r="T40833" s="183"/>
    </row>
    <row r="40834" spans="1:20" x14ac:dyDescent="0.45">
      <c r="A40834" s="120" t="s">
        <v>1111</v>
      </c>
      <c r="B40834" s="120" t="s">
        <v>0</v>
      </c>
      <c r="C40834" s="120">
        <v>0</v>
      </c>
      <c r="D40834" s="120"/>
      <c r="E40834" s="120"/>
      <c r="F40834" s="120"/>
      <c r="G40834" s="120"/>
      <c r="H40834" s="120"/>
      <c r="I40834" s="120" t="s">
        <v>43</v>
      </c>
      <c r="J40834" s="120" t="s">
        <v>171</v>
      </c>
      <c r="K40834" t="s">
        <v>293</v>
      </c>
      <c r="L40834" t="s">
        <v>116</v>
      </c>
      <c r="M40834" t="s">
        <v>231</v>
      </c>
      <c r="N40834" t="s">
        <v>776</v>
      </c>
      <c r="O40834" s="181" t="s">
        <v>247</v>
      </c>
      <c r="P40834" s="182">
        <v>0</v>
      </c>
      <c r="Q40834" s="182">
        <v>0</v>
      </c>
      <c r="R40834" s="182">
        <v>0</v>
      </c>
      <c r="T40834" s="183"/>
    </row>
    <row r="40835" spans="1:20" x14ac:dyDescent="0.45">
      <c r="A40835" s="120" t="s">
        <v>1111</v>
      </c>
      <c r="B40835" s="120" t="s">
        <v>0</v>
      </c>
      <c r="C40835" s="120">
        <v>0</v>
      </c>
      <c r="D40835" s="120"/>
      <c r="E40835" s="120"/>
      <c r="F40835" s="120"/>
      <c r="G40835" s="120"/>
      <c r="H40835" s="120"/>
      <c r="I40835" s="120" t="s">
        <v>43</v>
      </c>
      <c r="J40835" s="120" t="s">
        <v>311</v>
      </c>
      <c r="K40835" t="s">
        <v>293</v>
      </c>
      <c r="L40835" t="s">
        <v>116</v>
      </c>
      <c r="M40835" t="s">
        <v>152</v>
      </c>
      <c r="N40835" t="s">
        <v>777</v>
      </c>
      <c r="O40835" s="181" t="s">
        <v>247</v>
      </c>
      <c r="P40835" s="182">
        <v>0</v>
      </c>
      <c r="Q40835" s="182">
        <v>0</v>
      </c>
      <c r="R40835" s="182">
        <v>0</v>
      </c>
      <c r="T40835" s="183"/>
    </row>
    <row r="40836" spans="1:20" x14ac:dyDescent="0.45">
      <c r="A40836" s="120" t="s">
        <v>1111</v>
      </c>
      <c r="B40836" s="120" t="s">
        <v>0</v>
      </c>
      <c r="C40836" s="120">
        <v>0</v>
      </c>
      <c r="D40836" s="120"/>
      <c r="E40836" s="120"/>
      <c r="F40836" s="120"/>
      <c r="G40836" s="120"/>
      <c r="H40836" s="120"/>
      <c r="I40836" s="120" t="s">
        <v>43</v>
      </c>
      <c r="J40836" s="120" t="s">
        <v>311</v>
      </c>
      <c r="K40836" t="s">
        <v>293</v>
      </c>
      <c r="L40836" t="s">
        <v>116</v>
      </c>
      <c r="M40836" t="s">
        <v>230</v>
      </c>
      <c r="N40836" t="s">
        <v>778</v>
      </c>
      <c r="O40836" s="181" t="s">
        <v>247</v>
      </c>
      <c r="P40836" s="182">
        <v>0</v>
      </c>
      <c r="Q40836" s="182">
        <v>0</v>
      </c>
      <c r="R40836" s="182">
        <v>0</v>
      </c>
      <c r="T40836" s="183"/>
    </row>
    <row r="40837" spans="1:20" x14ac:dyDescent="0.45">
      <c r="A40837" s="120" t="s">
        <v>1111</v>
      </c>
      <c r="B40837" s="120" t="s">
        <v>0</v>
      </c>
      <c r="C40837" s="120">
        <v>0</v>
      </c>
      <c r="D40837" s="120"/>
      <c r="E40837" s="120"/>
      <c r="F40837" s="120"/>
      <c r="G40837" s="120"/>
      <c r="H40837" s="120"/>
      <c r="I40837" s="120" t="s">
        <v>43</v>
      </c>
      <c r="J40837" s="120" t="s">
        <v>311</v>
      </c>
      <c r="K40837" t="s">
        <v>293</v>
      </c>
      <c r="L40837" t="s">
        <v>116</v>
      </c>
      <c r="M40837" t="s">
        <v>231</v>
      </c>
      <c r="N40837" t="s">
        <v>779</v>
      </c>
      <c r="O40837" s="181" t="s">
        <v>247</v>
      </c>
      <c r="P40837" s="182">
        <v>0</v>
      </c>
      <c r="Q40837" s="182">
        <v>0</v>
      </c>
      <c r="R40837" s="182">
        <v>0</v>
      </c>
      <c r="T40837" s="183"/>
    </row>
    <row r="40838" spans="1:20" x14ac:dyDescent="0.45">
      <c r="A40838" s="120" t="s">
        <v>1111</v>
      </c>
      <c r="B40838" s="120" t="s">
        <v>0</v>
      </c>
      <c r="C40838" s="120">
        <v>0</v>
      </c>
      <c r="D40838" s="120"/>
      <c r="E40838" s="120"/>
      <c r="F40838" s="120"/>
      <c r="G40838" s="120"/>
      <c r="H40838" s="120"/>
      <c r="I40838" s="120" t="s">
        <v>43</v>
      </c>
      <c r="J40838" s="120" t="s">
        <v>173</v>
      </c>
      <c r="K40838" t="s">
        <v>293</v>
      </c>
      <c r="L40838" t="s">
        <v>116</v>
      </c>
      <c r="M40838" t="s">
        <v>152</v>
      </c>
      <c r="N40838" t="s">
        <v>780</v>
      </c>
      <c r="O40838" s="181" t="s">
        <v>247</v>
      </c>
      <c r="P40838" s="182">
        <v>0</v>
      </c>
      <c r="Q40838" s="182">
        <v>0</v>
      </c>
      <c r="R40838" s="182">
        <v>0</v>
      </c>
      <c r="T40838" s="183"/>
    </row>
    <row r="40839" spans="1:20" x14ac:dyDescent="0.45">
      <c r="A40839" s="120" t="s">
        <v>1111</v>
      </c>
      <c r="B40839" s="120" t="s">
        <v>0</v>
      </c>
      <c r="C40839" s="120">
        <v>0</v>
      </c>
      <c r="D40839" s="120"/>
      <c r="E40839" s="120"/>
      <c r="F40839" s="120"/>
      <c r="G40839" s="120"/>
      <c r="H40839" s="120"/>
      <c r="I40839" s="120" t="s">
        <v>43</v>
      </c>
      <c r="J40839" s="120" t="s">
        <v>173</v>
      </c>
      <c r="K40839" t="s">
        <v>293</v>
      </c>
      <c r="L40839" t="s">
        <v>116</v>
      </c>
      <c r="M40839" t="s">
        <v>230</v>
      </c>
      <c r="N40839" t="s">
        <v>781</v>
      </c>
      <c r="O40839" s="181" t="s">
        <v>247</v>
      </c>
      <c r="P40839" s="182">
        <v>0</v>
      </c>
      <c r="Q40839" s="182">
        <v>0</v>
      </c>
      <c r="R40839" s="182">
        <v>0</v>
      </c>
      <c r="T40839" s="183"/>
    </row>
    <row r="40840" spans="1:20" x14ac:dyDescent="0.45">
      <c r="A40840" s="120" t="s">
        <v>1111</v>
      </c>
      <c r="B40840" s="120" t="s">
        <v>0</v>
      </c>
      <c r="C40840" s="120">
        <v>0</v>
      </c>
      <c r="D40840" s="120"/>
      <c r="E40840" s="120"/>
      <c r="F40840" s="120"/>
      <c r="G40840" s="120"/>
      <c r="H40840" s="120"/>
      <c r="I40840" s="120" t="s">
        <v>43</v>
      </c>
      <c r="J40840" s="120" t="s">
        <v>173</v>
      </c>
      <c r="K40840" t="s">
        <v>293</v>
      </c>
      <c r="L40840" t="s">
        <v>116</v>
      </c>
      <c r="M40840" t="s">
        <v>231</v>
      </c>
      <c r="N40840" t="s">
        <v>782</v>
      </c>
      <c r="O40840" s="181" t="s">
        <v>247</v>
      </c>
      <c r="P40840" s="182">
        <v>0</v>
      </c>
      <c r="Q40840" s="182">
        <v>0</v>
      </c>
      <c r="R40840" s="182">
        <v>0</v>
      </c>
      <c r="T40840" s="183"/>
    </row>
    <row r="40841" spans="1:20" x14ac:dyDescent="0.45">
      <c r="A40841" s="120" t="s">
        <v>1111</v>
      </c>
      <c r="B40841" s="120" t="s">
        <v>0</v>
      </c>
      <c r="C40841" s="120">
        <v>0</v>
      </c>
      <c r="D40841" s="120"/>
      <c r="E40841" s="120"/>
      <c r="F40841" s="120"/>
      <c r="G40841" s="120"/>
      <c r="H40841" s="120"/>
      <c r="I40841" s="120"/>
      <c r="J40841" s="120"/>
      <c r="L40841" t="s">
        <v>116</v>
      </c>
      <c r="M40841" t="s">
        <v>152</v>
      </c>
      <c r="N40841" t="s">
        <v>783</v>
      </c>
      <c r="O40841" s="181" t="s">
        <v>247</v>
      </c>
      <c r="P40841" s="182">
        <v>0</v>
      </c>
      <c r="Q40841" s="182">
        <v>0</v>
      </c>
      <c r="R40841" s="182">
        <v>0</v>
      </c>
      <c r="T40841" s="183"/>
    </row>
    <row r="40842" spans="1:20" x14ac:dyDescent="0.45">
      <c r="A40842" s="120" t="s">
        <v>1111</v>
      </c>
      <c r="B40842" s="120" t="s">
        <v>0</v>
      </c>
      <c r="C40842" s="120">
        <v>0</v>
      </c>
      <c r="D40842" s="120"/>
      <c r="E40842" s="120"/>
      <c r="F40842" s="120"/>
      <c r="G40842" s="120"/>
      <c r="H40842" s="120"/>
      <c r="I40842" s="120"/>
      <c r="J40842" s="120"/>
      <c r="L40842" t="s">
        <v>116</v>
      </c>
      <c r="M40842" t="s">
        <v>230</v>
      </c>
      <c r="N40842" t="s">
        <v>784</v>
      </c>
      <c r="O40842" s="181" t="s">
        <v>247</v>
      </c>
      <c r="P40842" s="182">
        <v>0</v>
      </c>
      <c r="Q40842" s="182">
        <v>0</v>
      </c>
      <c r="R40842" s="182">
        <v>0</v>
      </c>
      <c r="T40842" s="183"/>
    </row>
    <row r="40843" spans="1:20" x14ac:dyDescent="0.45">
      <c r="A40843" s="120" t="s">
        <v>1111</v>
      </c>
      <c r="B40843" s="120" t="s">
        <v>0</v>
      </c>
      <c r="C40843" s="120">
        <v>0</v>
      </c>
      <c r="D40843" s="120"/>
      <c r="E40843" s="120"/>
      <c r="F40843" s="120"/>
      <c r="G40843" s="120"/>
      <c r="H40843" s="120"/>
      <c r="I40843" s="120"/>
      <c r="J40843" s="120"/>
      <c r="L40843" t="s">
        <v>116</v>
      </c>
      <c r="M40843" t="s">
        <v>231</v>
      </c>
      <c r="N40843" t="s">
        <v>785</v>
      </c>
      <c r="O40843" s="181" t="s">
        <v>247</v>
      </c>
      <c r="P40843" s="182">
        <v>0</v>
      </c>
      <c r="Q40843" s="182">
        <v>0</v>
      </c>
      <c r="R40843" s="182">
        <v>0</v>
      </c>
      <c r="T40843" s="183"/>
    </row>
    <row r="40844" spans="1:20" x14ac:dyDescent="0.45">
      <c r="A40844" s="120" t="s">
        <v>1111</v>
      </c>
      <c r="B40844" s="120" t="s">
        <v>0</v>
      </c>
      <c r="C40844" s="120">
        <v>0</v>
      </c>
      <c r="D40844" s="120"/>
      <c r="E40844" s="120"/>
      <c r="F40844" s="120"/>
      <c r="G40844" s="120"/>
      <c r="H40844" s="120"/>
      <c r="I40844" s="120" t="s">
        <v>43</v>
      </c>
      <c r="J40844" s="120" t="s">
        <v>321</v>
      </c>
      <c r="K40844" t="s">
        <v>293</v>
      </c>
      <c r="L40844" t="s">
        <v>116</v>
      </c>
      <c r="M40844" t="s">
        <v>152</v>
      </c>
      <c r="N40844" t="s">
        <v>786</v>
      </c>
      <c r="O40844" s="181" t="s">
        <v>247</v>
      </c>
      <c r="P40844" s="182">
        <v>0</v>
      </c>
      <c r="Q40844" s="182">
        <v>0</v>
      </c>
      <c r="R40844" s="182">
        <v>0</v>
      </c>
      <c r="T40844" s="183"/>
    </row>
    <row r="40845" spans="1:20" x14ac:dyDescent="0.45">
      <c r="A40845" s="120" t="s">
        <v>1111</v>
      </c>
      <c r="B40845" s="120" t="s">
        <v>0</v>
      </c>
      <c r="C40845" s="120">
        <v>0</v>
      </c>
      <c r="D40845" s="120"/>
      <c r="E40845" s="120"/>
      <c r="F40845" s="120"/>
      <c r="G40845" s="120"/>
      <c r="H40845" s="120"/>
      <c r="I40845" s="120" t="s">
        <v>43</v>
      </c>
      <c r="J40845" s="120" t="s">
        <v>321</v>
      </c>
      <c r="K40845" t="s">
        <v>293</v>
      </c>
      <c r="L40845" t="s">
        <v>116</v>
      </c>
      <c r="M40845" t="s">
        <v>230</v>
      </c>
      <c r="N40845" t="s">
        <v>787</v>
      </c>
      <c r="O40845" s="181" t="s">
        <v>247</v>
      </c>
      <c r="P40845" s="182">
        <v>0</v>
      </c>
      <c r="Q40845" s="182">
        <v>0</v>
      </c>
      <c r="R40845" s="182">
        <v>0</v>
      </c>
      <c r="T40845" s="183"/>
    </row>
    <row r="40846" spans="1:20" x14ac:dyDescent="0.45">
      <c r="A40846" s="120" t="s">
        <v>1111</v>
      </c>
      <c r="B40846" s="120" t="s">
        <v>0</v>
      </c>
      <c r="C40846" s="120">
        <v>0</v>
      </c>
      <c r="D40846" s="120"/>
      <c r="E40846" s="120"/>
      <c r="F40846" s="120"/>
      <c r="G40846" s="120"/>
      <c r="H40846" s="120"/>
      <c r="I40846" s="120" t="s">
        <v>43</v>
      </c>
      <c r="J40846" s="120" t="s">
        <v>321</v>
      </c>
      <c r="K40846" t="s">
        <v>293</v>
      </c>
      <c r="L40846" t="s">
        <v>116</v>
      </c>
      <c r="M40846" t="s">
        <v>231</v>
      </c>
      <c r="N40846" t="s">
        <v>788</v>
      </c>
      <c r="O40846" s="181" t="s">
        <v>247</v>
      </c>
      <c r="P40846" s="182">
        <v>0</v>
      </c>
      <c r="Q40846" s="182">
        <v>0</v>
      </c>
      <c r="R40846" s="182">
        <v>0</v>
      </c>
      <c r="T40846" s="183"/>
    </row>
    <row r="40847" spans="1:20" x14ac:dyDescent="0.45">
      <c r="A40847" s="120" t="s">
        <v>1111</v>
      </c>
      <c r="B40847" s="120" t="s">
        <v>0</v>
      </c>
      <c r="C40847" s="120">
        <v>0</v>
      </c>
      <c r="D40847" s="120"/>
      <c r="E40847" s="120"/>
      <c r="F40847" s="120"/>
      <c r="G40847" s="120"/>
      <c r="H40847" s="120"/>
      <c r="I40847" s="120" t="s">
        <v>43</v>
      </c>
      <c r="J40847" s="120" t="s">
        <v>325</v>
      </c>
      <c r="K40847" t="s">
        <v>150</v>
      </c>
      <c r="L40847" t="s">
        <v>116</v>
      </c>
      <c r="M40847" t="s">
        <v>152</v>
      </c>
      <c r="N40847" t="s">
        <v>789</v>
      </c>
      <c r="O40847" s="181" t="s">
        <v>247</v>
      </c>
      <c r="P40847" s="182">
        <v>0</v>
      </c>
      <c r="Q40847" s="182">
        <v>0</v>
      </c>
      <c r="R40847" s="182">
        <v>0</v>
      </c>
      <c r="T40847" s="183"/>
    </row>
    <row r="40848" spans="1:20" x14ac:dyDescent="0.45">
      <c r="A40848" s="120" t="s">
        <v>1111</v>
      </c>
      <c r="B40848" s="120" t="s">
        <v>0</v>
      </c>
      <c r="C40848" s="120">
        <v>0</v>
      </c>
      <c r="D40848" s="120"/>
      <c r="E40848" s="120"/>
      <c r="F40848" s="120"/>
      <c r="G40848" s="120"/>
      <c r="H40848" s="120"/>
      <c r="I40848" s="120" t="s">
        <v>43</v>
      </c>
      <c r="J40848" s="120" t="s">
        <v>325</v>
      </c>
      <c r="K40848" t="s">
        <v>150</v>
      </c>
      <c r="L40848" t="s">
        <v>116</v>
      </c>
      <c r="M40848" t="s">
        <v>230</v>
      </c>
      <c r="N40848" t="s">
        <v>790</v>
      </c>
      <c r="O40848" s="181" t="s">
        <v>247</v>
      </c>
      <c r="P40848" s="182">
        <v>0</v>
      </c>
      <c r="Q40848" s="182">
        <v>0</v>
      </c>
      <c r="R40848" s="182">
        <v>0</v>
      </c>
      <c r="T40848" s="183"/>
    </row>
    <row r="40849" spans="1:20" x14ac:dyDescent="0.45">
      <c r="A40849" s="120" t="s">
        <v>1111</v>
      </c>
      <c r="B40849" s="120" t="s">
        <v>0</v>
      </c>
      <c r="C40849" s="120">
        <v>0</v>
      </c>
      <c r="D40849" s="120"/>
      <c r="E40849" s="120"/>
      <c r="F40849" s="120"/>
      <c r="G40849" s="120"/>
      <c r="H40849" s="120"/>
      <c r="I40849" s="120" t="s">
        <v>43</v>
      </c>
      <c r="J40849" s="120" t="s">
        <v>325</v>
      </c>
      <c r="K40849" t="s">
        <v>150</v>
      </c>
      <c r="L40849" t="s">
        <v>116</v>
      </c>
      <c r="M40849" t="s">
        <v>231</v>
      </c>
      <c r="N40849" t="s">
        <v>791</v>
      </c>
      <c r="O40849" s="181" t="s">
        <v>247</v>
      </c>
      <c r="P40849" s="182">
        <v>0</v>
      </c>
      <c r="Q40849" s="182">
        <v>0</v>
      </c>
      <c r="R40849" s="182">
        <v>0</v>
      </c>
      <c r="T40849" s="183"/>
    </row>
    <row r="40850" spans="1:20" x14ac:dyDescent="0.45">
      <c r="A40850" s="120" t="s">
        <v>1111</v>
      </c>
      <c r="B40850" s="120" t="s">
        <v>0</v>
      </c>
      <c r="C40850" s="120">
        <v>0</v>
      </c>
      <c r="D40850" s="120"/>
      <c r="E40850" s="120"/>
      <c r="F40850" s="120"/>
      <c r="G40850" s="120"/>
      <c r="H40850" s="120"/>
      <c r="I40850" s="120" t="s">
        <v>43</v>
      </c>
      <c r="J40850" s="120" t="s">
        <v>325</v>
      </c>
      <c r="K40850" t="s">
        <v>151</v>
      </c>
      <c r="L40850" t="s">
        <v>116</v>
      </c>
      <c r="M40850" t="s">
        <v>152</v>
      </c>
      <c r="N40850" t="s">
        <v>792</v>
      </c>
      <c r="O40850" s="181" t="s">
        <v>247</v>
      </c>
      <c r="P40850" s="182">
        <v>0</v>
      </c>
      <c r="Q40850" s="182">
        <v>0</v>
      </c>
      <c r="R40850" s="182">
        <v>0</v>
      </c>
      <c r="T40850" s="183"/>
    </row>
    <row r="40851" spans="1:20" x14ac:dyDescent="0.45">
      <c r="A40851" s="120" t="s">
        <v>1111</v>
      </c>
      <c r="B40851" s="120" t="s">
        <v>0</v>
      </c>
      <c r="C40851" s="120">
        <v>0</v>
      </c>
      <c r="D40851" s="120"/>
      <c r="E40851" s="120"/>
      <c r="F40851" s="120"/>
      <c r="G40851" s="120"/>
      <c r="H40851" s="120"/>
      <c r="I40851" s="120" t="s">
        <v>43</v>
      </c>
      <c r="J40851" s="120" t="s">
        <v>325</v>
      </c>
      <c r="K40851" t="s">
        <v>151</v>
      </c>
      <c r="L40851" t="s">
        <v>116</v>
      </c>
      <c r="M40851" t="s">
        <v>230</v>
      </c>
      <c r="N40851" t="s">
        <v>793</v>
      </c>
      <c r="O40851" s="181" t="s">
        <v>247</v>
      </c>
      <c r="P40851" s="182">
        <v>0</v>
      </c>
      <c r="Q40851" s="182">
        <v>0</v>
      </c>
      <c r="R40851" s="182">
        <v>0</v>
      </c>
      <c r="T40851" s="183"/>
    </row>
    <row r="40852" spans="1:20" x14ac:dyDescent="0.45">
      <c r="A40852" s="120" t="s">
        <v>1111</v>
      </c>
      <c r="B40852" s="120" t="s">
        <v>0</v>
      </c>
      <c r="C40852" s="120">
        <v>0</v>
      </c>
      <c r="D40852" s="120"/>
      <c r="E40852" s="120"/>
      <c r="F40852" s="120"/>
      <c r="G40852" s="120"/>
      <c r="H40852" s="120"/>
      <c r="I40852" s="120" t="s">
        <v>43</v>
      </c>
      <c r="J40852" s="120" t="s">
        <v>325</v>
      </c>
      <c r="K40852" t="s">
        <v>151</v>
      </c>
      <c r="L40852" t="s">
        <v>116</v>
      </c>
      <c r="M40852" t="s">
        <v>231</v>
      </c>
      <c r="N40852" t="s">
        <v>794</v>
      </c>
      <c r="O40852" s="181" t="s">
        <v>247</v>
      </c>
      <c r="P40852" s="182">
        <v>0</v>
      </c>
      <c r="Q40852" s="182">
        <v>0</v>
      </c>
      <c r="R40852" s="182">
        <v>0</v>
      </c>
      <c r="T40852" s="183"/>
    </row>
    <row r="40853" spans="1:20" x14ac:dyDescent="0.45">
      <c r="A40853" s="120" t="s">
        <v>1111</v>
      </c>
      <c r="B40853" s="120" t="s">
        <v>0</v>
      </c>
      <c r="C40853" s="120">
        <v>0</v>
      </c>
      <c r="D40853" s="120"/>
      <c r="E40853" s="120"/>
      <c r="F40853" s="120"/>
      <c r="G40853" s="120"/>
      <c r="H40853" s="120"/>
      <c r="I40853" s="120" t="s">
        <v>43</v>
      </c>
      <c r="J40853" s="120" t="s">
        <v>325</v>
      </c>
      <c r="K40853" t="s">
        <v>153</v>
      </c>
      <c r="L40853" t="s">
        <v>116</v>
      </c>
      <c r="M40853" t="s">
        <v>152</v>
      </c>
      <c r="N40853" t="s">
        <v>795</v>
      </c>
      <c r="O40853" s="181" t="s">
        <v>247</v>
      </c>
      <c r="P40853" s="182">
        <v>0</v>
      </c>
      <c r="Q40853" s="182">
        <v>0</v>
      </c>
      <c r="R40853" s="182">
        <v>0</v>
      </c>
      <c r="T40853" s="183"/>
    </row>
    <row r="40854" spans="1:20" x14ac:dyDescent="0.45">
      <c r="A40854" s="120" t="s">
        <v>1111</v>
      </c>
      <c r="B40854" s="120" t="s">
        <v>0</v>
      </c>
      <c r="C40854" s="120">
        <v>0</v>
      </c>
      <c r="D40854" s="120"/>
      <c r="E40854" s="120"/>
      <c r="F40854" s="120"/>
      <c r="G40854" s="120"/>
      <c r="H40854" s="120"/>
      <c r="I40854" s="120" t="s">
        <v>43</v>
      </c>
      <c r="J40854" s="120" t="s">
        <v>325</v>
      </c>
      <c r="K40854" t="s">
        <v>153</v>
      </c>
      <c r="L40854" t="s">
        <v>116</v>
      </c>
      <c r="M40854" t="s">
        <v>230</v>
      </c>
      <c r="N40854" t="s">
        <v>796</v>
      </c>
      <c r="O40854" s="181" t="s">
        <v>247</v>
      </c>
      <c r="P40854" s="182">
        <v>0</v>
      </c>
      <c r="Q40854" s="182">
        <v>0</v>
      </c>
      <c r="R40854" s="182">
        <v>0</v>
      </c>
      <c r="T40854" s="183"/>
    </row>
    <row r="40855" spans="1:20" x14ac:dyDescent="0.45">
      <c r="A40855" s="120" t="s">
        <v>1111</v>
      </c>
      <c r="B40855" s="120" t="s">
        <v>0</v>
      </c>
      <c r="C40855" s="120">
        <v>0</v>
      </c>
      <c r="D40855" s="120"/>
      <c r="E40855" s="120"/>
      <c r="F40855" s="120"/>
      <c r="G40855" s="120"/>
      <c r="H40855" s="120"/>
      <c r="I40855" s="120" t="s">
        <v>43</v>
      </c>
      <c r="J40855" s="120" t="s">
        <v>325</v>
      </c>
      <c r="K40855" t="s">
        <v>153</v>
      </c>
      <c r="L40855" t="s">
        <v>116</v>
      </c>
      <c r="M40855" t="s">
        <v>231</v>
      </c>
      <c r="N40855" t="s">
        <v>797</v>
      </c>
      <c r="O40855" s="181" t="s">
        <v>247</v>
      </c>
      <c r="P40855" s="182">
        <v>0</v>
      </c>
      <c r="Q40855" s="182">
        <v>0</v>
      </c>
      <c r="R40855" s="182">
        <v>0</v>
      </c>
      <c r="T40855" s="183"/>
    </row>
    <row r="40856" spans="1:20" x14ac:dyDescent="0.45">
      <c r="A40856" s="120" t="s">
        <v>1111</v>
      </c>
      <c r="B40856" s="120" t="s">
        <v>0</v>
      </c>
      <c r="C40856" s="120">
        <v>0</v>
      </c>
      <c r="D40856" s="120"/>
      <c r="E40856" s="120"/>
      <c r="F40856" s="120"/>
      <c r="G40856" s="120"/>
      <c r="H40856" s="120"/>
      <c r="I40856" s="120"/>
      <c r="J40856" s="120"/>
      <c r="L40856" t="s">
        <v>116</v>
      </c>
      <c r="M40856" t="s">
        <v>152</v>
      </c>
      <c r="N40856" t="s">
        <v>798</v>
      </c>
      <c r="O40856" s="181" t="s">
        <v>247</v>
      </c>
      <c r="P40856" s="182">
        <v>0</v>
      </c>
      <c r="Q40856" s="182">
        <v>0</v>
      </c>
      <c r="R40856" s="182">
        <v>0</v>
      </c>
      <c r="T40856" s="183"/>
    </row>
    <row r="40857" spans="1:20" x14ac:dyDescent="0.45">
      <c r="A40857" s="120" t="s">
        <v>1111</v>
      </c>
      <c r="B40857" s="120" t="s">
        <v>0</v>
      </c>
      <c r="C40857" s="120">
        <v>0</v>
      </c>
      <c r="D40857" s="120"/>
      <c r="E40857" s="120"/>
      <c r="F40857" s="120"/>
      <c r="G40857" s="120"/>
      <c r="H40857" s="120"/>
      <c r="I40857" s="120"/>
      <c r="J40857" s="120"/>
      <c r="L40857" t="s">
        <v>116</v>
      </c>
      <c r="M40857" t="s">
        <v>230</v>
      </c>
      <c r="N40857" t="s">
        <v>799</v>
      </c>
      <c r="O40857" s="181" t="s">
        <v>247</v>
      </c>
      <c r="P40857" s="182">
        <v>0</v>
      </c>
      <c r="Q40857" s="182">
        <v>0</v>
      </c>
      <c r="R40857" s="182">
        <v>0</v>
      </c>
      <c r="T40857" s="183"/>
    </row>
    <row r="40858" spans="1:20" x14ac:dyDescent="0.45">
      <c r="A40858" s="120" t="s">
        <v>1111</v>
      </c>
      <c r="B40858" s="120" t="s">
        <v>0</v>
      </c>
      <c r="C40858" s="120">
        <v>0</v>
      </c>
      <c r="D40858" s="120"/>
      <c r="E40858" s="120"/>
      <c r="F40858" s="120"/>
      <c r="G40858" s="120"/>
      <c r="H40858" s="120"/>
      <c r="I40858" s="120"/>
      <c r="J40858" s="120"/>
      <c r="L40858" t="s">
        <v>116</v>
      </c>
      <c r="M40858" t="s">
        <v>231</v>
      </c>
      <c r="N40858" t="s">
        <v>800</v>
      </c>
      <c r="O40858" s="181" t="s">
        <v>247</v>
      </c>
      <c r="P40858" s="182">
        <v>0</v>
      </c>
      <c r="Q40858" s="182">
        <v>0</v>
      </c>
      <c r="R40858" s="182">
        <v>0</v>
      </c>
      <c r="T40858" s="183"/>
    </row>
    <row r="40859" spans="1:20" x14ac:dyDescent="0.45">
      <c r="A40859" s="120" t="s">
        <v>1111</v>
      </c>
      <c r="B40859" s="120" t="s">
        <v>0</v>
      </c>
      <c r="C40859" s="120">
        <v>0</v>
      </c>
      <c r="D40859" s="120"/>
      <c r="E40859" s="120"/>
      <c r="F40859" s="120"/>
      <c r="G40859" s="120"/>
      <c r="H40859" s="120"/>
      <c r="I40859" s="120" t="s">
        <v>43</v>
      </c>
      <c r="J40859" s="120" t="s">
        <v>325</v>
      </c>
      <c r="K40859" t="s">
        <v>154</v>
      </c>
      <c r="L40859" t="s">
        <v>116</v>
      </c>
      <c r="M40859" t="s">
        <v>152</v>
      </c>
      <c r="N40859" t="s">
        <v>801</v>
      </c>
      <c r="O40859" s="181" t="s">
        <v>247</v>
      </c>
      <c r="P40859" s="182">
        <v>0</v>
      </c>
      <c r="Q40859" s="182">
        <v>0</v>
      </c>
      <c r="R40859" s="182">
        <v>0</v>
      </c>
      <c r="T40859" s="183"/>
    </row>
    <row r="40860" spans="1:20" x14ac:dyDescent="0.45">
      <c r="A40860" s="120" t="s">
        <v>1111</v>
      </c>
      <c r="B40860" s="120" t="s">
        <v>0</v>
      </c>
      <c r="C40860" s="120">
        <v>0</v>
      </c>
      <c r="D40860" s="120"/>
      <c r="E40860" s="120"/>
      <c r="F40860" s="120"/>
      <c r="G40860" s="120"/>
      <c r="H40860" s="120"/>
      <c r="I40860" s="120" t="s">
        <v>43</v>
      </c>
      <c r="J40860" s="120" t="s">
        <v>325</v>
      </c>
      <c r="K40860" t="s">
        <v>154</v>
      </c>
      <c r="L40860" t="s">
        <v>116</v>
      </c>
      <c r="M40860" t="s">
        <v>230</v>
      </c>
      <c r="N40860" t="s">
        <v>802</v>
      </c>
      <c r="O40860" s="181" t="s">
        <v>247</v>
      </c>
      <c r="P40860" s="182">
        <v>0</v>
      </c>
      <c r="Q40860" s="182">
        <v>0</v>
      </c>
      <c r="R40860" s="182">
        <v>0</v>
      </c>
      <c r="T40860" s="183"/>
    </row>
    <row r="40861" spans="1:20" x14ac:dyDescent="0.45">
      <c r="A40861" s="120" t="s">
        <v>1111</v>
      </c>
      <c r="B40861" s="120" t="s">
        <v>0</v>
      </c>
      <c r="C40861" s="120">
        <v>0</v>
      </c>
      <c r="D40861" s="120"/>
      <c r="E40861" s="120"/>
      <c r="F40861" s="120"/>
      <c r="G40861" s="120"/>
      <c r="H40861" s="120"/>
      <c r="I40861" s="120" t="s">
        <v>43</v>
      </c>
      <c r="J40861" s="120" t="s">
        <v>325</v>
      </c>
      <c r="K40861" t="s">
        <v>154</v>
      </c>
      <c r="L40861" t="s">
        <v>116</v>
      </c>
      <c r="M40861" t="s">
        <v>231</v>
      </c>
      <c r="N40861" t="s">
        <v>803</v>
      </c>
      <c r="O40861" s="181" t="s">
        <v>247</v>
      </c>
      <c r="P40861" s="182">
        <v>0</v>
      </c>
      <c r="Q40861" s="182">
        <v>0</v>
      </c>
      <c r="R40861" s="182">
        <v>0</v>
      </c>
      <c r="T40861" s="183"/>
    </row>
    <row r="40862" spans="1:20" x14ac:dyDescent="0.45">
      <c r="A40862" s="120" t="s">
        <v>1111</v>
      </c>
      <c r="B40862" s="120" t="s">
        <v>0</v>
      </c>
      <c r="C40862" s="120">
        <v>0</v>
      </c>
      <c r="D40862" s="120"/>
      <c r="E40862" s="120"/>
      <c r="F40862" s="120"/>
      <c r="G40862" s="120"/>
      <c r="H40862" s="120"/>
      <c r="I40862" s="120" t="s">
        <v>43</v>
      </c>
      <c r="J40862" s="120" t="s">
        <v>325</v>
      </c>
      <c r="K40862" t="s">
        <v>155</v>
      </c>
      <c r="L40862" t="s">
        <v>116</v>
      </c>
      <c r="M40862" t="s">
        <v>152</v>
      </c>
      <c r="N40862" t="s">
        <v>804</v>
      </c>
      <c r="O40862" s="181" t="s">
        <v>247</v>
      </c>
      <c r="P40862" s="182">
        <v>0</v>
      </c>
      <c r="Q40862" s="182">
        <v>0</v>
      </c>
      <c r="R40862" s="182">
        <v>0</v>
      </c>
      <c r="T40862" s="183"/>
    </row>
    <row r="40863" spans="1:20" x14ac:dyDescent="0.45">
      <c r="A40863" s="120" t="s">
        <v>1111</v>
      </c>
      <c r="B40863" s="120" t="s">
        <v>0</v>
      </c>
      <c r="C40863" s="120">
        <v>0</v>
      </c>
      <c r="D40863" s="120"/>
      <c r="E40863" s="120"/>
      <c r="F40863" s="120"/>
      <c r="G40863" s="120"/>
      <c r="H40863" s="120"/>
      <c r="I40863" s="120" t="s">
        <v>43</v>
      </c>
      <c r="J40863" s="120" t="s">
        <v>325</v>
      </c>
      <c r="K40863" t="s">
        <v>155</v>
      </c>
      <c r="L40863" t="s">
        <v>116</v>
      </c>
      <c r="M40863" t="s">
        <v>230</v>
      </c>
      <c r="N40863" t="s">
        <v>805</v>
      </c>
      <c r="O40863" s="181" t="s">
        <v>247</v>
      </c>
      <c r="P40863" s="182">
        <v>0</v>
      </c>
      <c r="Q40863" s="182">
        <v>0</v>
      </c>
      <c r="R40863" s="182">
        <v>0</v>
      </c>
      <c r="T40863" s="183"/>
    </row>
    <row r="40864" spans="1:20" x14ac:dyDescent="0.45">
      <c r="A40864" s="120" t="s">
        <v>1111</v>
      </c>
      <c r="B40864" s="120" t="s">
        <v>0</v>
      </c>
      <c r="C40864" s="120">
        <v>0</v>
      </c>
      <c r="D40864" s="120"/>
      <c r="E40864" s="120"/>
      <c r="F40864" s="120"/>
      <c r="G40864" s="120"/>
      <c r="H40864" s="120"/>
      <c r="I40864" s="120" t="s">
        <v>43</v>
      </c>
      <c r="J40864" s="120" t="s">
        <v>325</v>
      </c>
      <c r="K40864" t="s">
        <v>155</v>
      </c>
      <c r="L40864" t="s">
        <v>116</v>
      </c>
      <c r="M40864" t="s">
        <v>231</v>
      </c>
      <c r="N40864" t="s">
        <v>806</v>
      </c>
      <c r="O40864" s="181" t="s">
        <v>247</v>
      </c>
      <c r="P40864" s="182">
        <v>0</v>
      </c>
      <c r="Q40864" s="182">
        <v>0</v>
      </c>
      <c r="R40864" s="182">
        <v>0</v>
      </c>
      <c r="T40864" s="183"/>
    </row>
    <row r="40865" spans="1:20" x14ac:dyDescent="0.45">
      <c r="A40865" s="120" t="s">
        <v>1111</v>
      </c>
      <c r="B40865" s="120" t="s">
        <v>0</v>
      </c>
      <c r="C40865" s="120">
        <v>0</v>
      </c>
      <c r="D40865" s="120"/>
      <c r="E40865" s="120"/>
      <c r="F40865" s="120"/>
      <c r="G40865" s="120"/>
      <c r="H40865" s="120"/>
      <c r="I40865" s="120" t="s">
        <v>43</v>
      </c>
      <c r="J40865" s="120" t="s">
        <v>325</v>
      </c>
      <c r="K40865" t="s">
        <v>156</v>
      </c>
      <c r="L40865" t="s">
        <v>116</v>
      </c>
      <c r="M40865" t="s">
        <v>152</v>
      </c>
      <c r="N40865" t="s">
        <v>807</v>
      </c>
      <c r="O40865" s="181" t="s">
        <v>247</v>
      </c>
      <c r="P40865" s="182">
        <v>0</v>
      </c>
      <c r="Q40865" s="182">
        <v>0</v>
      </c>
      <c r="R40865" s="182">
        <v>0</v>
      </c>
      <c r="T40865" s="183"/>
    </row>
    <row r="40866" spans="1:20" x14ac:dyDescent="0.45">
      <c r="A40866" s="120" t="s">
        <v>1111</v>
      </c>
      <c r="B40866" s="120" t="s">
        <v>0</v>
      </c>
      <c r="C40866" s="120">
        <v>0</v>
      </c>
      <c r="D40866" s="120"/>
      <c r="E40866" s="120"/>
      <c r="F40866" s="120"/>
      <c r="G40866" s="120"/>
      <c r="H40866" s="120"/>
      <c r="I40866" s="120" t="s">
        <v>43</v>
      </c>
      <c r="J40866" s="120" t="s">
        <v>325</v>
      </c>
      <c r="K40866" t="s">
        <v>156</v>
      </c>
      <c r="L40866" t="s">
        <v>116</v>
      </c>
      <c r="M40866" t="s">
        <v>230</v>
      </c>
      <c r="N40866" t="s">
        <v>808</v>
      </c>
      <c r="O40866" s="181" t="s">
        <v>247</v>
      </c>
      <c r="P40866" s="182">
        <v>0</v>
      </c>
      <c r="Q40866" s="182">
        <v>0</v>
      </c>
      <c r="R40866" s="182">
        <v>0</v>
      </c>
      <c r="T40866" s="183"/>
    </row>
    <row r="40867" spans="1:20" x14ac:dyDescent="0.45">
      <c r="A40867" s="120" t="s">
        <v>1111</v>
      </c>
      <c r="B40867" s="120" t="s">
        <v>0</v>
      </c>
      <c r="C40867" s="120">
        <v>0</v>
      </c>
      <c r="D40867" s="120"/>
      <c r="E40867" s="120"/>
      <c r="F40867" s="120"/>
      <c r="G40867" s="120"/>
      <c r="H40867" s="120"/>
      <c r="I40867" s="120" t="s">
        <v>43</v>
      </c>
      <c r="J40867" s="120" t="s">
        <v>325</v>
      </c>
      <c r="K40867" t="s">
        <v>156</v>
      </c>
      <c r="L40867" t="s">
        <v>116</v>
      </c>
      <c r="M40867" t="s">
        <v>231</v>
      </c>
      <c r="N40867" t="s">
        <v>809</v>
      </c>
      <c r="O40867" s="181" t="s">
        <v>247</v>
      </c>
      <c r="P40867" s="182">
        <v>0</v>
      </c>
      <c r="Q40867" s="182">
        <v>0</v>
      </c>
      <c r="R40867" s="182">
        <v>0</v>
      </c>
      <c r="T40867" s="183"/>
    </row>
    <row r="40868" spans="1:20" x14ac:dyDescent="0.45">
      <c r="A40868" s="120" t="s">
        <v>1111</v>
      </c>
      <c r="B40868" s="120" t="s">
        <v>0</v>
      </c>
      <c r="C40868" s="120">
        <v>0</v>
      </c>
      <c r="D40868" s="120"/>
      <c r="E40868" s="120"/>
      <c r="F40868" s="120"/>
      <c r="G40868" s="120"/>
      <c r="H40868" s="120"/>
      <c r="I40868" s="120" t="s">
        <v>43</v>
      </c>
      <c r="J40868" s="120" t="s">
        <v>325</v>
      </c>
      <c r="K40868" t="s">
        <v>157</v>
      </c>
      <c r="L40868" t="s">
        <v>116</v>
      </c>
      <c r="M40868" t="s">
        <v>152</v>
      </c>
      <c r="N40868" t="s">
        <v>810</v>
      </c>
      <c r="O40868" s="181" t="s">
        <v>247</v>
      </c>
      <c r="P40868" s="182">
        <v>0</v>
      </c>
      <c r="Q40868" s="182">
        <v>0</v>
      </c>
      <c r="R40868" s="182">
        <v>0</v>
      </c>
      <c r="T40868" s="183"/>
    </row>
    <row r="40869" spans="1:20" x14ac:dyDescent="0.45">
      <c r="A40869" s="120" t="s">
        <v>1111</v>
      </c>
      <c r="B40869" s="120" t="s">
        <v>0</v>
      </c>
      <c r="C40869" s="120">
        <v>0</v>
      </c>
      <c r="D40869" s="120"/>
      <c r="E40869" s="120"/>
      <c r="F40869" s="120"/>
      <c r="G40869" s="120"/>
      <c r="H40869" s="120"/>
      <c r="I40869" s="120" t="s">
        <v>43</v>
      </c>
      <c r="J40869" s="120" t="s">
        <v>325</v>
      </c>
      <c r="K40869" t="s">
        <v>157</v>
      </c>
      <c r="L40869" t="s">
        <v>116</v>
      </c>
      <c r="M40869" t="s">
        <v>230</v>
      </c>
      <c r="N40869" t="s">
        <v>811</v>
      </c>
      <c r="O40869" s="181" t="s">
        <v>247</v>
      </c>
      <c r="P40869" s="182">
        <v>0</v>
      </c>
      <c r="Q40869" s="182">
        <v>0</v>
      </c>
      <c r="R40869" s="182">
        <v>0</v>
      </c>
      <c r="T40869" s="183"/>
    </row>
    <row r="40870" spans="1:20" x14ac:dyDescent="0.45">
      <c r="A40870" s="120" t="s">
        <v>1111</v>
      </c>
      <c r="B40870" s="120" t="s">
        <v>0</v>
      </c>
      <c r="C40870" s="120">
        <v>0</v>
      </c>
      <c r="D40870" s="120"/>
      <c r="E40870" s="120"/>
      <c r="F40870" s="120"/>
      <c r="G40870" s="120"/>
      <c r="H40870" s="120"/>
      <c r="I40870" s="120" t="s">
        <v>43</v>
      </c>
      <c r="J40870" s="120" t="s">
        <v>325</v>
      </c>
      <c r="K40870" t="s">
        <v>157</v>
      </c>
      <c r="L40870" t="s">
        <v>116</v>
      </c>
      <c r="M40870" t="s">
        <v>231</v>
      </c>
      <c r="N40870" t="s">
        <v>812</v>
      </c>
      <c r="O40870" s="181" t="s">
        <v>247</v>
      </c>
      <c r="P40870" s="182">
        <v>0</v>
      </c>
      <c r="Q40870" s="182">
        <v>0</v>
      </c>
      <c r="R40870" s="182">
        <v>0</v>
      </c>
      <c r="T40870" s="183"/>
    </row>
    <row r="40871" spans="1:20" x14ac:dyDescent="0.45">
      <c r="A40871" s="120" t="s">
        <v>1111</v>
      </c>
      <c r="B40871" s="120" t="s">
        <v>0</v>
      </c>
      <c r="C40871" s="120">
        <v>0</v>
      </c>
      <c r="D40871" s="120"/>
      <c r="E40871" s="120"/>
      <c r="F40871" s="120"/>
      <c r="G40871" s="120"/>
      <c r="H40871" s="120"/>
      <c r="I40871" s="120" t="s">
        <v>43</v>
      </c>
      <c r="J40871" s="120" t="s">
        <v>325</v>
      </c>
      <c r="K40871" t="s">
        <v>158</v>
      </c>
      <c r="L40871" t="s">
        <v>116</v>
      </c>
      <c r="M40871" t="s">
        <v>152</v>
      </c>
      <c r="N40871" t="s">
        <v>813</v>
      </c>
      <c r="O40871" s="181" t="s">
        <v>247</v>
      </c>
      <c r="P40871" s="182">
        <v>0</v>
      </c>
      <c r="Q40871" s="182">
        <v>0</v>
      </c>
      <c r="R40871" s="182">
        <v>0</v>
      </c>
      <c r="T40871" s="183"/>
    </row>
    <row r="40872" spans="1:20" x14ac:dyDescent="0.45">
      <c r="A40872" s="120" t="s">
        <v>1111</v>
      </c>
      <c r="B40872" s="120" t="s">
        <v>0</v>
      </c>
      <c r="C40872" s="120">
        <v>0</v>
      </c>
      <c r="D40872" s="120"/>
      <c r="E40872" s="120"/>
      <c r="F40872" s="120"/>
      <c r="G40872" s="120"/>
      <c r="H40872" s="120"/>
      <c r="I40872" s="120" t="s">
        <v>43</v>
      </c>
      <c r="J40872" s="120" t="s">
        <v>325</v>
      </c>
      <c r="K40872" t="s">
        <v>158</v>
      </c>
      <c r="L40872" t="s">
        <v>116</v>
      </c>
      <c r="M40872" t="s">
        <v>230</v>
      </c>
      <c r="N40872" t="s">
        <v>814</v>
      </c>
      <c r="O40872" s="181" t="s">
        <v>247</v>
      </c>
      <c r="P40872" s="182">
        <v>0</v>
      </c>
      <c r="Q40872" s="182">
        <v>0</v>
      </c>
      <c r="R40872" s="182">
        <v>0</v>
      </c>
      <c r="T40872" s="183"/>
    </row>
    <row r="40873" spans="1:20" x14ac:dyDescent="0.45">
      <c r="A40873" s="120" t="s">
        <v>1111</v>
      </c>
      <c r="B40873" s="120" t="s">
        <v>0</v>
      </c>
      <c r="C40873" s="120">
        <v>0</v>
      </c>
      <c r="D40873" s="120"/>
      <c r="E40873" s="120"/>
      <c r="F40873" s="120"/>
      <c r="G40873" s="120"/>
      <c r="H40873" s="120"/>
      <c r="I40873" s="120" t="s">
        <v>43</v>
      </c>
      <c r="J40873" s="120" t="s">
        <v>325</v>
      </c>
      <c r="K40873" t="s">
        <v>158</v>
      </c>
      <c r="L40873" t="s">
        <v>116</v>
      </c>
      <c r="M40873" t="s">
        <v>231</v>
      </c>
      <c r="N40873" t="s">
        <v>815</v>
      </c>
      <c r="O40873" s="181" t="s">
        <v>247</v>
      </c>
      <c r="P40873" s="182">
        <v>0</v>
      </c>
      <c r="Q40873" s="182">
        <v>0</v>
      </c>
      <c r="R40873" s="182">
        <v>0</v>
      </c>
      <c r="T40873" s="183"/>
    </row>
    <row r="40874" spans="1:20" x14ac:dyDescent="0.45">
      <c r="A40874" s="120" t="s">
        <v>1111</v>
      </c>
      <c r="B40874" s="120" t="s">
        <v>0</v>
      </c>
      <c r="C40874" s="120">
        <v>0</v>
      </c>
      <c r="D40874" s="120"/>
      <c r="E40874" s="120"/>
      <c r="F40874" s="120"/>
      <c r="G40874" s="120"/>
      <c r="H40874" s="120"/>
      <c r="I40874" s="120" t="s">
        <v>43</v>
      </c>
      <c r="J40874" s="120" t="s">
        <v>325</v>
      </c>
      <c r="K40874" t="s">
        <v>159</v>
      </c>
      <c r="L40874" t="s">
        <v>116</v>
      </c>
      <c r="M40874" t="s">
        <v>152</v>
      </c>
      <c r="N40874" t="s">
        <v>816</v>
      </c>
      <c r="O40874" s="181" t="s">
        <v>247</v>
      </c>
      <c r="P40874" s="182">
        <v>0</v>
      </c>
      <c r="Q40874" s="182">
        <v>0</v>
      </c>
      <c r="R40874" s="182">
        <v>0</v>
      </c>
      <c r="T40874" s="183"/>
    </row>
    <row r="40875" spans="1:20" x14ac:dyDescent="0.45">
      <c r="A40875" s="120" t="s">
        <v>1111</v>
      </c>
      <c r="B40875" s="120" t="s">
        <v>0</v>
      </c>
      <c r="C40875" s="120">
        <v>0</v>
      </c>
      <c r="D40875" s="120"/>
      <c r="E40875" s="120"/>
      <c r="F40875" s="120"/>
      <c r="G40875" s="120"/>
      <c r="H40875" s="120"/>
      <c r="I40875" s="120" t="s">
        <v>43</v>
      </c>
      <c r="J40875" s="120" t="s">
        <v>325</v>
      </c>
      <c r="K40875" t="s">
        <v>159</v>
      </c>
      <c r="L40875" t="s">
        <v>116</v>
      </c>
      <c r="M40875" t="s">
        <v>230</v>
      </c>
      <c r="N40875" t="s">
        <v>817</v>
      </c>
      <c r="O40875" s="181" t="s">
        <v>247</v>
      </c>
      <c r="P40875" s="182">
        <v>0</v>
      </c>
      <c r="Q40875" s="182">
        <v>0</v>
      </c>
      <c r="R40875" s="182">
        <v>0</v>
      </c>
      <c r="T40875" s="183"/>
    </row>
    <row r="40876" spans="1:20" x14ac:dyDescent="0.45">
      <c r="A40876" s="120" t="s">
        <v>1111</v>
      </c>
      <c r="B40876" s="120" t="s">
        <v>0</v>
      </c>
      <c r="C40876" s="120">
        <v>0</v>
      </c>
      <c r="D40876" s="120"/>
      <c r="E40876" s="120"/>
      <c r="F40876" s="120"/>
      <c r="G40876" s="120"/>
      <c r="H40876" s="120"/>
      <c r="I40876" s="120" t="s">
        <v>43</v>
      </c>
      <c r="J40876" s="120" t="s">
        <v>325</v>
      </c>
      <c r="K40876" t="s">
        <v>159</v>
      </c>
      <c r="L40876" t="s">
        <v>116</v>
      </c>
      <c r="M40876" t="s">
        <v>231</v>
      </c>
      <c r="N40876" t="s">
        <v>818</v>
      </c>
      <c r="O40876" s="181" t="s">
        <v>247</v>
      </c>
      <c r="P40876" s="182">
        <v>0</v>
      </c>
      <c r="Q40876" s="182">
        <v>0</v>
      </c>
      <c r="R40876" s="182">
        <v>0</v>
      </c>
      <c r="T40876" s="183"/>
    </row>
    <row r="40877" spans="1:20" x14ac:dyDescent="0.45">
      <c r="A40877" s="120" t="s">
        <v>1111</v>
      </c>
      <c r="B40877" s="120" t="s">
        <v>0</v>
      </c>
      <c r="C40877" s="120">
        <v>0</v>
      </c>
      <c r="D40877" s="120"/>
      <c r="E40877" s="120"/>
      <c r="F40877" s="120"/>
      <c r="G40877" s="120"/>
      <c r="H40877" s="120"/>
      <c r="I40877" s="120" t="s">
        <v>43</v>
      </c>
      <c r="J40877" s="120" t="s">
        <v>325</v>
      </c>
      <c r="K40877" t="s">
        <v>160</v>
      </c>
      <c r="L40877" t="s">
        <v>116</v>
      </c>
      <c r="M40877" t="s">
        <v>152</v>
      </c>
      <c r="N40877" t="s">
        <v>819</v>
      </c>
      <c r="O40877" s="181" t="s">
        <v>247</v>
      </c>
      <c r="P40877" s="182">
        <v>0</v>
      </c>
      <c r="Q40877" s="182">
        <v>0</v>
      </c>
      <c r="R40877" s="182">
        <v>0</v>
      </c>
      <c r="T40877" s="183"/>
    </row>
    <row r="40878" spans="1:20" x14ac:dyDescent="0.45">
      <c r="A40878" s="120" t="s">
        <v>1111</v>
      </c>
      <c r="B40878" s="120" t="s">
        <v>0</v>
      </c>
      <c r="C40878" s="120">
        <v>0</v>
      </c>
      <c r="D40878" s="120"/>
      <c r="E40878" s="120"/>
      <c r="F40878" s="120"/>
      <c r="G40878" s="120"/>
      <c r="H40878" s="120"/>
      <c r="I40878" s="120" t="s">
        <v>43</v>
      </c>
      <c r="J40878" s="120" t="s">
        <v>325</v>
      </c>
      <c r="K40878" t="s">
        <v>160</v>
      </c>
      <c r="L40878" t="s">
        <v>116</v>
      </c>
      <c r="M40878" t="s">
        <v>230</v>
      </c>
      <c r="N40878" t="s">
        <v>820</v>
      </c>
      <c r="O40878" s="181" t="s">
        <v>247</v>
      </c>
      <c r="P40878" s="182">
        <v>0</v>
      </c>
      <c r="Q40878" s="182">
        <v>0</v>
      </c>
      <c r="R40878" s="182">
        <v>0</v>
      </c>
      <c r="T40878" s="183"/>
    </row>
    <row r="40879" spans="1:20" x14ac:dyDescent="0.45">
      <c r="A40879" s="120" t="s">
        <v>1111</v>
      </c>
      <c r="B40879" s="120" t="s">
        <v>0</v>
      </c>
      <c r="C40879" s="120">
        <v>0</v>
      </c>
      <c r="D40879" s="120"/>
      <c r="E40879" s="120"/>
      <c r="F40879" s="120"/>
      <c r="G40879" s="120"/>
      <c r="H40879" s="120"/>
      <c r="I40879" s="120" t="s">
        <v>43</v>
      </c>
      <c r="J40879" s="120" t="s">
        <v>325</v>
      </c>
      <c r="K40879" t="s">
        <v>160</v>
      </c>
      <c r="L40879" t="s">
        <v>116</v>
      </c>
      <c r="M40879" t="s">
        <v>231</v>
      </c>
      <c r="N40879" t="s">
        <v>821</v>
      </c>
      <c r="O40879" s="181" t="s">
        <v>247</v>
      </c>
      <c r="P40879" s="182">
        <v>0</v>
      </c>
      <c r="Q40879" s="182">
        <v>0</v>
      </c>
      <c r="R40879" s="182">
        <v>0</v>
      </c>
      <c r="T40879" s="183"/>
    </row>
    <row r="40880" spans="1:20" x14ac:dyDescent="0.45">
      <c r="A40880" s="120" t="s">
        <v>1111</v>
      </c>
      <c r="B40880" s="120" t="s">
        <v>0</v>
      </c>
      <c r="C40880" s="120">
        <v>0</v>
      </c>
      <c r="D40880" s="120"/>
      <c r="E40880" s="120"/>
      <c r="F40880" s="120"/>
      <c r="G40880" s="120"/>
      <c r="H40880" s="120"/>
      <c r="I40880" s="120" t="s">
        <v>43</v>
      </c>
      <c r="J40880" s="120" t="s">
        <v>325</v>
      </c>
      <c r="K40880" t="s">
        <v>161</v>
      </c>
      <c r="L40880" t="s">
        <v>116</v>
      </c>
      <c r="M40880" t="s">
        <v>152</v>
      </c>
      <c r="N40880" t="s">
        <v>822</v>
      </c>
      <c r="O40880" s="181" t="s">
        <v>247</v>
      </c>
      <c r="P40880" s="182">
        <v>0</v>
      </c>
      <c r="Q40880" s="182">
        <v>0</v>
      </c>
      <c r="R40880" s="182">
        <v>0</v>
      </c>
      <c r="T40880" s="183"/>
    </row>
    <row r="40881" spans="1:20" x14ac:dyDescent="0.45">
      <c r="A40881" s="120" t="s">
        <v>1111</v>
      </c>
      <c r="B40881" s="120" t="s">
        <v>0</v>
      </c>
      <c r="C40881" s="120">
        <v>0</v>
      </c>
      <c r="D40881" s="120"/>
      <c r="E40881" s="120"/>
      <c r="F40881" s="120"/>
      <c r="G40881" s="120"/>
      <c r="H40881" s="120"/>
      <c r="I40881" s="120" t="s">
        <v>43</v>
      </c>
      <c r="J40881" s="120" t="s">
        <v>325</v>
      </c>
      <c r="K40881" t="s">
        <v>161</v>
      </c>
      <c r="L40881" t="s">
        <v>116</v>
      </c>
      <c r="M40881" t="s">
        <v>230</v>
      </c>
      <c r="N40881" t="s">
        <v>823</v>
      </c>
      <c r="O40881" s="181" t="s">
        <v>247</v>
      </c>
      <c r="P40881" s="182">
        <v>0</v>
      </c>
      <c r="Q40881" s="182">
        <v>0</v>
      </c>
      <c r="R40881" s="182">
        <v>0</v>
      </c>
      <c r="T40881" s="183"/>
    </row>
    <row r="40882" spans="1:20" x14ac:dyDescent="0.45">
      <c r="A40882" s="120" t="s">
        <v>1111</v>
      </c>
      <c r="B40882" s="120" t="s">
        <v>0</v>
      </c>
      <c r="C40882" s="120">
        <v>0</v>
      </c>
      <c r="D40882" s="120"/>
      <c r="E40882" s="120"/>
      <c r="F40882" s="120"/>
      <c r="G40882" s="120"/>
      <c r="H40882" s="120"/>
      <c r="I40882" s="120" t="s">
        <v>43</v>
      </c>
      <c r="J40882" s="120" t="s">
        <v>325</v>
      </c>
      <c r="K40882" t="s">
        <v>161</v>
      </c>
      <c r="L40882" t="s">
        <v>116</v>
      </c>
      <c r="M40882" t="s">
        <v>231</v>
      </c>
      <c r="N40882" t="s">
        <v>824</v>
      </c>
      <c r="O40882" s="181" t="s">
        <v>247</v>
      </c>
      <c r="P40882" s="182">
        <v>0</v>
      </c>
      <c r="Q40882" s="182">
        <v>0</v>
      </c>
      <c r="R40882" s="182">
        <v>0</v>
      </c>
      <c r="T40882" s="183"/>
    </row>
    <row r="40883" spans="1:20" x14ac:dyDescent="0.45">
      <c r="A40883" s="120" t="s">
        <v>1111</v>
      </c>
      <c r="B40883" s="120" t="s">
        <v>0</v>
      </c>
      <c r="C40883" s="120">
        <v>0</v>
      </c>
      <c r="D40883" s="120"/>
      <c r="E40883" s="120"/>
      <c r="F40883" s="120"/>
      <c r="G40883" s="120"/>
      <c r="H40883" s="120"/>
      <c r="I40883" s="120" t="s">
        <v>43</v>
      </c>
      <c r="J40883" s="120" t="s">
        <v>325</v>
      </c>
      <c r="K40883" t="s">
        <v>362</v>
      </c>
      <c r="L40883" t="s">
        <v>116</v>
      </c>
      <c r="M40883" t="s">
        <v>152</v>
      </c>
      <c r="N40883" t="s">
        <v>825</v>
      </c>
      <c r="O40883" s="181" t="s">
        <v>247</v>
      </c>
      <c r="P40883" s="182">
        <v>0</v>
      </c>
      <c r="Q40883" s="182">
        <v>0</v>
      </c>
      <c r="R40883" s="182">
        <v>0</v>
      </c>
      <c r="T40883" s="183"/>
    </row>
    <row r="40884" spans="1:20" x14ac:dyDescent="0.45">
      <c r="A40884" s="120" t="s">
        <v>1111</v>
      </c>
      <c r="B40884" s="120" t="s">
        <v>0</v>
      </c>
      <c r="C40884" s="120">
        <v>0</v>
      </c>
      <c r="D40884" s="120"/>
      <c r="E40884" s="120"/>
      <c r="F40884" s="120"/>
      <c r="G40884" s="120"/>
      <c r="H40884" s="120"/>
      <c r="I40884" s="120" t="s">
        <v>43</v>
      </c>
      <c r="J40884" s="120" t="s">
        <v>325</v>
      </c>
      <c r="K40884" t="s">
        <v>362</v>
      </c>
      <c r="L40884" t="s">
        <v>116</v>
      </c>
      <c r="M40884" t="s">
        <v>230</v>
      </c>
      <c r="N40884" t="s">
        <v>826</v>
      </c>
      <c r="O40884" s="181" t="s">
        <v>247</v>
      </c>
      <c r="P40884" s="182">
        <v>0</v>
      </c>
      <c r="Q40884" s="182">
        <v>0</v>
      </c>
      <c r="R40884" s="182">
        <v>0</v>
      </c>
      <c r="T40884" s="183"/>
    </row>
    <row r="40885" spans="1:20" x14ac:dyDescent="0.45">
      <c r="A40885" s="120" t="s">
        <v>1111</v>
      </c>
      <c r="B40885" s="120" t="s">
        <v>0</v>
      </c>
      <c r="C40885" s="120">
        <v>0</v>
      </c>
      <c r="D40885" s="120"/>
      <c r="E40885" s="120"/>
      <c r="F40885" s="120"/>
      <c r="G40885" s="120"/>
      <c r="H40885" s="120"/>
      <c r="I40885" s="120" t="s">
        <v>43</v>
      </c>
      <c r="J40885" s="120" t="s">
        <v>325</v>
      </c>
      <c r="K40885" t="s">
        <v>362</v>
      </c>
      <c r="L40885" t="s">
        <v>116</v>
      </c>
      <c r="M40885" t="s">
        <v>231</v>
      </c>
      <c r="N40885" t="s">
        <v>827</v>
      </c>
      <c r="O40885" s="181" t="s">
        <v>247</v>
      </c>
      <c r="P40885" s="182">
        <v>0</v>
      </c>
      <c r="Q40885" s="182">
        <v>0</v>
      </c>
      <c r="R40885" s="182">
        <v>0</v>
      </c>
      <c r="T40885" s="183"/>
    </row>
    <row r="40886" spans="1:20" x14ac:dyDescent="0.45">
      <c r="A40886" s="120" t="s">
        <v>1111</v>
      </c>
      <c r="B40886" s="120" t="s">
        <v>0</v>
      </c>
      <c r="C40886" s="120">
        <v>0</v>
      </c>
      <c r="D40886" s="120"/>
      <c r="E40886" s="120"/>
      <c r="F40886" s="120"/>
      <c r="G40886" s="120"/>
      <c r="H40886" s="120"/>
      <c r="I40886" s="120" t="s">
        <v>43</v>
      </c>
      <c r="J40886" s="120" t="s">
        <v>325</v>
      </c>
      <c r="K40886" t="s">
        <v>162</v>
      </c>
      <c r="L40886" t="s">
        <v>116</v>
      </c>
      <c r="M40886" t="s">
        <v>152</v>
      </c>
      <c r="N40886" t="s">
        <v>828</v>
      </c>
      <c r="O40886" s="181" t="s">
        <v>247</v>
      </c>
      <c r="P40886" s="182">
        <v>0</v>
      </c>
      <c r="Q40886" s="182">
        <v>0</v>
      </c>
      <c r="R40886" s="182">
        <v>0</v>
      </c>
      <c r="T40886" s="183"/>
    </row>
    <row r="40887" spans="1:20" x14ac:dyDescent="0.45">
      <c r="A40887" s="120" t="s">
        <v>1111</v>
      </c>
      <c r="B40887" s="120" t="s">
        <v>0</v>
      </c>
      <c r="C40887" s="120">
        <v>0</v>
      </c>
      <c r="D40887" s="120"/>
      <c r="E40887" s="120"/>
      <c r="F40887" s="120"/>
      <c r="G40887" s="120"/>
      <c r="H40887" s="120"/>
      <c r="I40887" s="120" t="s">
        <v>43</v>
      </c>
      <c r="J40887" s="120" t="s">
        <v>325</v>
      </c>
      <c r="K40887" t="s">
        <v>162</v>
      </c>
      <c r="L40887" t="s">
        <v>116</v>
      </c>
      <c r="M40887" t="s">
        <v>230</v>
      </c>
      <c r="N40887" t="s">
        <v>829</v>
      </c>
      <c r="O40887" s="181" t="s">
        <v>247</v>
      </c>
      <c r="P40887" s="182">
        <v>0</v>
      </c>
      <c r="Q40887" s="182">
        <v>0</v>
      </c>
      <c r="R40887" s="182">
        <v>0</v>
      </c>
      <c r="T40887" s="183"/>
    </row>
    <row r="40888" spans="1:20" x14ac:dyDescent="0.45">
      <c r="A40888" s="120" t="s">
        <v>1111</v>
      </c>
      <c r="B40888" s="120" t="s">
        <v>0</v>
      </c>
      <c r="C40888" s="120">
        <v>0</v>
      </c>
      <c r="D40888" s="120"/>
      <c r="E40888" s="120"/>
      <c r="F40888" s="120"/>
      <c r="G40888" s="120"/>
      <c r="H40888" s="120"/>
      <c r="I40888" s="120" t="s">
        <v>43</v>
      </c>
      <c r="J40888" s="120" t="s">
        <v>325</v>
      </c>
      <c r="K40888" t="s">
        <v>162</v>
      </c>
      <c r="L40888" t="s">
        <v>116</v>
      </c>
      <c r="M40888" t="s">
        <v>231</v>
      </c>
      <c r="N40888" t="s">
        <v>830</v>
      </c>
      <c r="O40888" s="181" t="s">
        <v>247</v>
      </c>
      <c r="P40888" s="182">
        <v>0</v>
      </c>
      <c r="Q40888" s="182">
        <v>0</v>
      </c>
      <c r="R40888" s="182">
        <v>0</v>
      </c>
      <c r="T40888" s="183"/>
    </row>
    <row r="40889" spans="1:20" x14ac:dyDescent="0.45">
      <c r="A40889" s="120" t="s">
        <v>1111</v>
      </c>
      <c r="B40889" s="120" t="s">
        <v>0</v>
      </c>
      <c r="C40889" s="120">
        <v>0</v>
      </c>
      <c r="D40889" s="120"/>
      <c r="E40889" s="120"/>
      <c r="F40889" s="120"/>
      <c r="G40889" s="120"/>
      <c r="H40889" s="120"/>
      <c r="I40889" s="120"/>
      <c r="J40889" s="120"/>
      <c r="L40889" t="s">
        <v>116</v>
      </c>
      <c r="M40889" t="s">
        <v>152</v>
      </c>
      <c r="N40889" t="s">
        <v>831</v>
      </c>
      <c r="O40889" s="181" t="s">
        <v>247</v>
      </c>
      <c r="P40889" s="182">
        <v>0</v>
      </c>
      <c r="Q40889" s="182">
        <v>0</v>
      </c>
      <c r="R40889" s="182">
        <v>0</v>
      </c>
      <c r="T40889" s="183"/>
    </row>
    <row r="40890" spans="1:20" x14ac:dyDescent="0.45">
      <c r="A40890" s="120" t="s">
        <v>1111</v>
      </c>
      <c r="B40890" s="120" t="s">
        <v>0</v>
      </c>
      <c r="C40890" s="120">
        <v>0</v>
      </c>
      <c r="D40890" s="120"/>
      <c r="E40890" s="120"/>
      <c r="F40890" s="120"/>
      <c r="G40890" s="120"/>
      <c r="H40890" s="120"/>
      <c r="I40890" s="120"/>
      <c r="J40890" s="120"/>
      <c r="L40890" t="s">
        <v>116</v>
      </c>
      <c r="M40890" t="s">
        <v>230</v>
      </c>
      <c r="N40890" t="s">
        <v>832</v>
      </c>
      <c r="O40890" s="181" t="s">
        <v>247</v>
      </c>
      <c r="P40890" s="182">
        <v>0</v>
      </c>
      <c r="Q40890" s="182">
        <v>0</v>
      </c>
      <c r="R40890" s="182">
        <v>0</v>
      </c>
      <c r="T40890" s="183"/>
    </row>
    <row r="40891" spans="1:20" x14ac:dyDescent="0.45">
      <c r="A40891" s="120" t="s">
        <v>1111</v>
      </c>
      <c r="B40891" s="120" t="s">
        <v>0</v>
      </c>
      <c r="C40891" s="120">
        <v>0</v>
      </c>
      <c r="D40891" s="120"/>
      <c r="E40891" s="120"/>
      <c r="F40891" s="120"/>
      <c r="G40891" s="120"/>
      <c r="H40891" s="120"/>
      <c r="I40891" s="120"/>
      <c r="J40891" s="120"/>
      <c r="L40891" t="s">
        <v>116</v>
      </c>
      <c r="M40891" t="s">
        <v>231</v>
      </c>
      <c r="N40891" t="s">
        <v>833</v>
      </c>
      <c r="O40891" s="181" t="s">
        <v>247</v>
      </c>
      <c r="P40891" s="182">
        <v>0</v>
      </c>
      <c r="Q40891" s="182">
        <v>0</v>
      </c>
      <c r="R40891" s="182">
        <v>0</v>
      </c>
      <c r="T40891" s="183"/>
    </row>
    <row r="40892" spans="1:20" x14ac:dyDescent="0.45">
      <c r="A40892" s="120" t="s">
        <v>1111</v>
      </c>
      <c r="B40892" s="120" t="s">
        <v>0</v>
      </c>
      <c r="C40892" s="120">
        <v>0</v>
      </c>
      <c r="D40892" s="120"/>
      <c r="E40892" s="120"/>
      <c r="F40892" s="120"/>
      <c r="G40892" s="120"/>
      <c r="H40892" s="120"/>
      <c r="I40892" s="120" t="s">
        <v>43</v>
      </c>
      <c r="J40892" s="120" t="s">
        <v>325</v>
      </c>
      <c r="K40892" t="s">
        <v>163</v>
      </c>
      <c r="L40892" t="s">
        <v>116</v>
      </c>
      <c r="M40892" t="s">
        <v>152</v>
      </c>
      <c r="N40892" t="s">
        <v>834</v>
      </c>
      <c r="O40892" s="181" t="s">
        <v>247</v>
      </c>
      <c r="P40892" s="182">
        <v>0</v>
      </c>
      <c r="Q40892" s="182">
        <v>0</v>
      </c>
      <c r="R40892" s="182">
        <v>0</v>
      </c>
      <c r="T40892" s="183"/>
    </row>
    <row r="40893" spans="1:20" x14ac:dyDescent="0.45">
      <c r="A40893" s="120" t="s">
        <v>1111</v>
      </c>
      <c r="B40893" s="120" t="s">
        <v>0</v>
      </c>
      <c r="C40893" s="120">
        <v>0</v>
      </c>
      <c r="D40893" s="120"/>
      <c r="E40893" s="120"/>
      <c r="F40893" s="120"/>
      <c r="G40893" s="120"/>
      <c r="H40893" s="120"/>
      <c r="I40893" s="120" t="s">
        <v>43</v>
      </c>
      <c r="J40893" s="120" t="s">
        <v>325</v>
      </c>
      <c r="K40893" t="s">
        <v>163</v>
      </c>
      <c r="L40893" t="s">
        <v>116</v>
      </c>
      <c r="M40893" t="s">
        <v>230</v>
      </c>
      <c r="N40893" t="s">
        <v>835</v>
      </c>
      <c r="O40893" s="181" t="s">
        <v>247</v>
      </c>
      <c r="P40893" s="182">
        <v>0</v>
      </c>
      <c r="Q40893" s="182">
        <v>0</v>
      </c>
      <c r="R40893" s="182">
        <v>0</v>
      </c>
      <c r="T40893" s="183"/>
    </row>
    <row r="40894" spans="1:20" x14ac:dyDescent="0.45">
      <c r="A40894" s="120" t="s">
        <v>1111</v>
      </c>
      <c r="B40894" s="120" t="s">
        <v>0</v>
      </c>
      <c r="C40894" s="120">
        <v>0</v>
      </c>
      <c r="D40894" s="120"/>
      <c r="E40894" s="120"/>
      <c r="F40894" s="120"/>
      <c r="G40894" s="120"/>
      <c r="H40894" s="120"/>
      <c r="I40894" s="120" t="s">
        <v>43</v>
      </c>
      <c r="J40894" s="120" t="s">
        <v>325</v>
      </c>
      <c r="K40894" t="s">
        <v>163</v>
      </c>
      <c r="L40894" t="s">
        <v>116</v>
      </c>
      <c r="M40894" t="s">
        <v>231</v>
      </c>
      <c r="N40894" t="s">
        <v>836</v>
      </c>
      <c r="O40894" s="181" t="s">
        <v>247</v>
      </c>
      <c r="P40894" s="182">
        <v>0</v>
      </c>
      <c r="Q40894" s="182">
        <v>0</v>
      </c>
      <c r="R40894" s="182">
        <v>0</v>
      </c>
      <c r="T40894" s="183"/>
    </row>
    <row r="40895" spans="1:20" x14ac:dyDescent="0.45">
      <c r="A40895" s="120" t="s">
        <v>1111</v>
      </c>
      <c r="B40895" s="120" t="s">
        <v>0</v>
      </c>
      <c r="C40895" s="120">
        <v>0</v>
      </c>
      <c r="D40895" s="120"/>
      <c r="E40895" s="120"/>
      <c r="F40895" s="120"/>
      <c r="G40895" s="120"/>
      <c r="H40895" s="120"/>
      <c r="I40895" s="120" t="s">
        <v>43</v>
      </c>
      <c r="J40895" s="120" t="s">
        <v>325</v>
      </c>
      <c r="K40895" t="s">
        <v>164</v>
      </c>
      <c r="L40895" t="s">
        <v>116</v>
      </c>
      <c r="M40895" t="s">
        <v>152</v>
      </c>
      <c r="N40895" t="s">
        <v>837</v>
      </c>
      <c r="O40895" s="181" t="s">
        <v>247</v>
      </c>
      <c r="P40895" s="182">
        <v>0</v>
      </c>
      <c r="Q40895" s="182">
        <v>0</v>
      </c>
      <c r="R40895" s="182">
        <v>0</v>
      </c>
      <c r="T40895" s="183"/>
    </row>
    <row r="40896" spans="1:20" x14ac:dyDescent="0.45">
      <c r="A40896" s="120" t="s">
        <v>1111</v>
      </c>
      <c r="B40896" s="120" t="s">
        <v>0</v>
      </c>
      <c r="C40896" s="120">
        <v>0</v>
      </c>
      <c r="D40896" s="120"/>
      <c r="E40896" s="120"/>
      <c r="F40896" s="120"/>
      <c r="G40896" s="120"/>
      <c r="H40896" s="120"/>
      <c r="I40896" s="120" t="s">
        <v>43</v>
      </c>
      <c r="J40896" s="120" t="s">
        <v>325</v>
      </c>
      <c r="K40896" t="s">
        <v>164</v>
      </c>
      <c r="L40896" t="s">
        <v>116</v>
      </c>
      <c r="M40896" t="s">
        <v>230</v>
      </c>
      <c r="N40896" t="s">
        <v>838</v>
      </c>
      <c r="O40896" s="181" t="s">
        <v>247</v>
      </c>
      <c r="P40896" s="182">
        <v>0</v>
      </c>
      <c r="Q40896" s="182">
        <v>0</v>
      </c>
      <c r="R40896" s="182">
        <v>0</v>
      </c>
      <c r="T40896" s="183"/>
    </row>
    <row r="40897" spans="1:20" x14ac:dyDescent="0.45">
      <c r="A40897" s="120" t="s">
        <v>1111</v>
      </c>
      <c r="B40897" s="120" t="s">
        <v>0</v>
      </c>
      <c r="C40897" s="120">
        <v>0</v>
      </c>
      <c r="D40897" s="120"/>
      <c r="E40897" s="120"/>
      <c r="F40897" s="120"/>
      <c r="G40897" s="120"/>
      <c r="H40897" s="120"/>
      <c r="I40897" s="120" t="s">
        <v>43</v>
      </c>
      <c r="J40897" s="120" t="s">
        <v>325</v>
      </c>
      <c r="K40897" t="s">
        <v>164</v>
      </c>
      <c r="L40897" t="s">
        <v>116</v>
      </c>
      <c r="M40897" t="s">
        <v>231</v>
      </c>
      <c r="N40897" t="s">
        <v>839</v>
      </c>
      <c r="O40897" s="181" t="s">
        <v>247</v>
      </c>
      <c r="P40897" s="182">
        <v>0</v>
      </c>
      <c r="Q40897" s="182">
        <v>0</v>
      </c>
      <c r="R40897" s="182">
        <v>0</v>
      </c>
      <c r="T40897" s="183"/>
    </row>
    <row r="40898" spans="1:20" x14ac:dyDescent="0.45">
      <c r="A40898" s="120" t="s">
        <v>1111</v>
      </c>
      <c r="B40898" s="120" t="s">
        <v>0</v>
      </c>
      <c r="C40898" s="120">
        <v>0</v>
      </c>
      <c r="D40898" s="120"/>
      <c r="E40898" s="120"/>
      <c r="F40898" s="120"/>
      <c r="G40898" s="120"/>
      <c r="H40898" s="120"/>
      <c r="I40898" s="120" t="s">
        <v>43</v>
      </c>
      <c r="J40898" s="120" t="s">
        <v>325</v>
      </c>
      <c r="K40898" t="s">
        <v>165</v>
      </c>
      <c r="L40898" t="s">
        <v>116</v>
      </c>
      <c r="M40898" t="s">
        <v>152</v>
      </c>
      <c r="N40898" t="s">
        <v>840</v>
      </c>
      <c r="O40898" s="181" t="s">
        <v>247</v>
      </c>
      <c r="P40898" s="182">
        <v>0</v>
      </c>
      <c r="Q40898" s="182">
        <v>0</v>
      </c>
      <c r="R40898" s="182">
        <v>0</v>
      </c>
      <c r="T40898" s="183"/>
    </row>
    <row r="40899" spans="1:20" x14ac:dyDescent="0.45">
      <c r="A40899" s="120" t="s">
        <v>1111</v>
      </c>
      <c r="B40899" s="120" t="s">
        <v>0</v>
      </c>
      <c r="C40899" s="120">
        <v>0</v>
      </c>
      <c r="D40899" s="120"/>
      <c r="E40899" s="120"/>
      <c r="F40899" s="120"/>
      <c r="G40899" s="120"/>
      <c r="H40899" s="120"/>
      <c r="I40899" s="120" t="s">
        <v>43</v>
      </c>
      <c r="J40899" s="120" t="s">
        <v>325</v>
      </c>
      <c r="K40899" t="s">
        <v>165</v>
      </c>
      <c r="L40899" t="s">
        <v>116</v>
      </c>
      <c r="M40899" t="s">
        <v>230</v>
      </c>
      <c r="N40899" t="s">
        <v>841</v>
      </c>
      <c r="O40899" s="181" t="s">
        <v>247</v>
      </c>
      <c r="P40899" s="182">
        <v>0</v>
      </c>
      <c r="Q40899" s="182">
        <v>0</v>
      </c>
      <c r="R40899" s="182">
        <v>0</v>
      </c>
      <c r="T40899" s="183"/>
    </row>
    <row r="40900" spans="1:20" x14ac:dyDescent="0.45">
      <c r="A40900" s="120" t="s">
        <v>1111</v>
      </c>
      <c r="B40900" s="120" t="s">
        <v>0</v>
      </c>
      <c r="C40900" s="120">
        <v>0</v>
      </c>
      <c r="D40900" s="120"/>
      <c r="E40900" s="120"/>
      <c r="F40900" s="120"/>
      <c r="G40900" s="120"/>
      <c r="H40900" s="120"/>
      <c r="I40900" s="120" t="s">
        <v>43</v>
      </c>
      <c r="J40900" s="120" t="s">
        <v>325</v>
      </c>
      <c r="K40900" t="s">
        <v>165</v>
      </c>
      <c r="L40900" t="s">
        <v>116</v>
      </c>
      <c r="M40900" t="s">
        <v>231</v>
      </c>
      <c r="N40900" t="s">
        <v>842</v>
      </c>
      <c r="O40900" s="181" t="s">
        <v>247</v>
      </c>
      <c r="P40900" s="182">
        <v>0</v>
      </c>
      <c r="Q40900" s="182">
        <v>0</v>
      </c>
      <c r="R40900" s="182">
        <v>0</v>
      </c>
      <c r="T40900" s="183"/>
    </row>
    <row r="40901" spans="1:20" x14ac:dyDescent="0.45">
      <c r="A40901" s="120" t="s">
        <v>1111</v>
      </c>
      <c r="B40901" s="120" t="s">
        <v>0</v>
      </c>
      <c r="C40901" s="120">
        <v>0</v>
      </c>
      <c r="D40901" s="120"/>
      <c r="E40901" s="120"/>
      <c r="F40901" s="120"/>
      <c r="G40901" s="120"/>
      <c r="H40901" s="120"/>
      <c r="I40901" s="120" t="s">
        <v>43</v>
      </c>
      <c r="J40901" s="120" t="s">
        <v>325</v>
      </c>
      <c r="K40901" t="s">
        <v>166</v>
      </c>
      <c r="L40901" t="s">
        <v>116</v>
      </c>
      <c r="M40901" t="s">
        <v>152</v>
      </c>
      <c r="N40901" t="s">
        <v>843</v>
      </c>
      <c r="O40901" s="181" t="s">
        <v>247</v>
      </c>
      <c r="P40901" s="182">
        <v>0</v>
      </c>
      <c r="Q40901" s="182">
        <v>0</v>
      </c>
      <c r="R40901" s="182">
        <v>0</v>
      </c>
      <c r="T40901" s="183"/>
    </row>
    <row r="40902" spans="1:20" x14ac:dyDescent="0.45">
      <c r="A40902" s="120" t="s">
        <v>1111</v>
      </c>
      <c r="B40902" s="120" t="s">
        <v>0</v>
      </c>
      <c r="C40902" s="120">
        <v>0</v>
      </c>
      <c r="D40902" s="120"/>
      <c r="E40902" s="120"/>
      <c r="F40902" s="120"/>
      <c r="G40902" s="120"/>
      <c r="H40902" s="120"/>
      <c r="I40902" s="120" t="s">
        <v>43</v>
      </c>
      <c r="J40902" s="120" t="s">
        <v>325</v>
      </c>
      <c r="K40902" t="s">
        <v>166</v>
      </c>
      <c r="L40902" t="s">
        <v>116</v>
      </c>
      <c r="M40902" t="s">
        <v>230</v>
      </c>
      <c r="N40902" t="s">
        <v>844</v>
      </c>
      <c r="O40902" s="181" t="s">
        <v>247</v>
      </c>
      <c r="P40902" s="182">
        <v>0</v>
      </c>
      <c r="Q40902" s="182">
        <v>0</v>
      </c>
      <c r="R40902" s="182">
        <v>0</v>
      </c>
      <c r="T40902" s="183"/>
    </row>
    <row r="40903" spans="1:20" x14ac:dyDescent="0.45">
      <c r="A40903" s="120" t="s">
        <v>1111</v>
      </c>
      <c r="B40903" s="120" t="s">
        <v>0</v>
      </c>
      <c r="C40903" s="120">
        <v>0</v>
      </c>
      <c r="D40903" s="120"/>
      <c r="E40903" s="120"/>
      <c r="F40903" s="120"/>
      <c r="G40903" s="120"/>
      <c r="H40903" s="120"/>
      <c r="I40903" s="120" t="s">
        <v>43</v>
      </c>
      <c r="J40903" s="120" t="s">
        <v>325</v>
      </c>
      <c r="K40903" t="s">
        <v>166</v>
      </c>
      <c r="L40903" t="s">
        <v>116</v>
      </c>
      <c r="M40903" t="s">
        <v>231</v>
      </c>
      <c r="N40903" t="s">
        <v>845</v>
      </c>
      <c r="O40903" s="181" t="s">
        <v>247</v>
      </c>
      <c r="P40903" s="182">
        <v>0</v>
      </c>
      <c r="Q40903" s="182">
        <v>0</v>
      </c>
      <c r="R40903" s="182">
        <v>0</v>
      </c>
      <c r="T40903" s="183"/>
    </row>
    <row r="40904" spans="1:20" x14ac:dyDescent="0.45">
      <c r="A40904" s="120" t="s">
        <v>1111</v>
      </c>
      <c r="B40904" s="120" t="s">
        <v>0</v>
      </c>
      <c r="C40904" s="120">
        <v>0</v>
      </c>
      <c r="D40904" s="120"/>
      <c r="E40904" s="120"/>
      <c r="F40904" s="120"/>
      <c r="G40904" s="120"/>
      <c r="H40904" s="120"/>
      <c r="I40904" s="120" t="s">
        <v>43</v>
      </c>
      <c r="J40904" s="120" t="s">
        <v>325</v>
      </c>
      <c r="K40904" t="s">
        <v>167</v>
      </c>
      <c r="L40904" t="s">
        <v>116</v>
      </c>
      <c r="M40904" t="s">
        <v>152</v>
      </c>
      <c r="N40904" t="s">
        <v>846</v>
      </c>
      <c r="O40904" s="181" t="s">
        <v>247</v>
      </c>
      <c r="P40904" s="182">
        <v>0</v>
      </c>
      <c r="Q40904" s="182">
        <v>0</v>
      </c>
      <c r="R40904" s="182">
        <v>0</v>
      </c>
      <c r="T40904" s="183"/>
    </row>
    <row r="40905" spans="1:20" x14ac:dyDescent="0.45">
      <c r="A40905" s="120" t="s">
        <v>1111</v>
      </c>
      <c r="B40905" s="120" t="s">
        <v>0</v>
      </c>
      <c r="C40905" s="120">
        <v>0</v>
      </c>
      <c r="D40905" s="120"/>
      <c r="E40905" s="120"/>
      <c r="F40905" s="120"/>
      <c r="G40905" s="120"/>
      <c r="H40905" s="120"/>
      <c r="I40905" s="120" t="s">
        <v>43</v>
      </c>
      <c r="J40905" s="120" t="s">
        <v>325</v>
      </c>
      <c r="K40905" t="s">
        <v>167</v>
      </c>
      <c r="L40905" t="s">
        <v>116</v>
      </c>
      <c r="M40905" t="s">
        <v>230</v>
      </c>
      <c r="N40905" t="s">
        <v>847</v>
      </c>
      <c r="O40905" s="181" t="s">
        <v>247</v>
      </c>
      <c r="P40905" s="182">
        <v>0</v>
      </c>
      <c r="Q40905" s="182">
        <v>0</v>
      </c>
      <c r="R40905" s="182">
        <v>0</v>
      </c>
      <c r="T40905" s="183"/>
    </row>
    <row r="40906" spans="1:20" x14ac:dyDescent="0.45">
      <c r="A40906" s="120" t="s">
        <v>1111</v>
      </c>
      <c r="B40906" s="120" t="s">
        <v>0</v>
      </c>
      <c r="C40906" s="120">
        <v>0</v>
      </c>
      <c r="D40906" s="120"/>
      <c r="E40906" s="120"/>
      <c r="F40906" s="120"/>
      <c r="G40906" s="120"/>
      <c r="H40906" s="120"/>
      <c r="I40906" s="120" t="s">
        <v>43</v>
      </c>
      <c r="J40906" s="120" t="s">
        <v>325</v>
      </c>
      <c r="K40906" t="s">
        <v>167</v>
      </c>
      <c r="L40906" t="s">
        <v>116</v>
      </c>
      <c r="M40906" t="s">
        <v>231</v>
      </c>
      <c r="N40906" t="s">
        <v>848</v>
      </c>
      <c r="O40906" s="181" t="s">
        <v>247</v>
      </c>
      <c r="P40906" s="182">
        <v>0</v>
      </c>
      <c r="Q40906" s="182">
        <v>0</v>
      </c>
      <c r="R40906" s="182">
        <v>0</v>
      </c>
      <c r="T40906" s="183"/>
    </row>
    <row r="40907" spans="1:20" x14ac:dyDescent="0.45">
      <c r="A40907" s="120" t="s">
        <v>1111</v>
      </c>
      <c r="B40907" s="120" t="s">
        <v>0</v>
      </c>
      <c r="C40907" s="120">
        <v>0</v>
      </c>
      <c r="D40907" s="120"/>
      <c r="E40907" s="120"/>
      <c r="F40907" s="120"/>
      <c r="G40907" s="120"/>
      <c r="H40907" s="120"/>
      <c r="I40907" s="120" t="s">
        <v>43</v>
      </c>
      <c r="J40907" s="120" t="s">
        <v>325</v>
      </c>
      <c r="K40907" t="s">
        <v>140</v>
      </c>
      <c r="L40907" t="s">
        <v>116</v>
      </c>
      <c r="M40907" t="s">
        <v>152</v>
      </c>
      <c r="N40907" t="s">
        <v>849</v>
      </c>
      <c r="O40907" s="181" t="s">
        <v>247</v>
      </c>
      <c r="P40907" s="182">
        <v>0</v>
      </c>
      <c r="Q40907" s="182">
        <v>0</v>
      </c>
      <c r="R40907" s="182">
        <v>0</v>
      </c>
      <c r="T40907" s="183"/>
    </row>
    <row r="40908" spans="1:20" x14ac:dyDescent="0.45">
      <c r="A40908" s="120" t="s">
        <v>1111</v>
      </c>
      <c r="B40908" s="120" t="s">
        <v>0</v>
      </c>
      <c r="C40908" s="120">
        <v>0</v>
      </c>
      <c r="D40908" s="120"/>
      <c r="E40908" s="120"/>
      <c r="F40908" s="120"/>
      <c r="G40908" s="120"/>
      <c r="H40908" s="120"/>
      <c r="I40908" s="120" t="s">
        <v>43</v>
      </c>
      <c r="J40908" s="120" t="s">
        <v>325</v>
      </c>
      <c r="K40908" t="s">
        <v>140</v>
      </c>
      <c r="L40908" t="s">
        <v>116</v>
      </c>
      <c r="M40908" t="s">
        <v>230</v>
      </c>
      <c r="N40908" t="s">
        <v>850</v>
      </c>
      <c r="O40908" s="181" t="s">
        <v>247</v>
      </c>
      <c r="P40908" s="182">
        <v>0</v>
      </c>
      <c r="Q40908" s="182">
        <v>0</v>
      </c>
      <c r="R40908" s="182">
        <v>0</v>
      </c>
      <c r="T40908" s="183"/>
    </row>
    <row r="40909" spans="1:20" x14ac:dyDescent="0.45">
      <c r="A40909" s="120" t="s">
        <v>1111</v>
      </c>
      <c r="B40909" s="120" t="s">
        <v>0</v>
      </c>
      <c r="C40909" s="120">
        <v>0</v>
      </c>
      <c r="D40909" s="120"/>
      <c r="E40909" s="120"/>
      <c r="F40909" s="120"/>
      <c r="G40909" s="120"/>
      <c r="H40909" s="120"/>
      <c r="I40909" s="120" t="s">
        <v>43</v>
      </c>
      <c r="J40909" s="120" t="s">
        <v>325</v>
      </c>
      <c r="K40909" t="s">
        <v>140</v>
      </c>
      <c r="L40909" t="s">
        <v>116</v>
      </c>
      <c r="M40909" t="s">
        <v>231</v>
      </c>
      <c r="N40909" t="s">
        <v>851</v>
      </c>
      <c r="O40909" s="181" t="s">
        <v>247</v>
      </c>
      <c r="P40909" s="182">
        <v>0</v>
      </c>
      <c r="Q40909" s="182">
        <v>0</v>
      </c>
      <c r="R40909" s="182">
        <v>0</v>
      </c>
      <c r="T40909" s="183"/>
    </row>
    <row r="40910" spans="1:20" x14ac:dyDescent="0.45">
      <c r="A40910" s="120" t="s">
        <v>1111</v>
      </c>
      <c r="B40910" s="120" t="s">
        <v>0</v>
      </c>
      <c r="C40910" s="120">
        <v>0</v>
      </c>
      <c r="D40910" s="120"/>
      <c r="E40910" s="120"/>
      <c r="F40910" s="120"/>
      <c r="G40910" s="120"/>
      <c r="H40910" s="120"/>
      <c r="I40910" s="120" t="s">
        <v>43</v>
      </c>
      <c r="J40910" s="120" t="s">
        <v>325</v>
      </c>
      <c r="K40910" t="s">
        <v>169</v>
      </c>
      <c r="L40910" t="s">
        <v>116</v>
      </c>
      <c r="M40910" t="s">
        <v>152</v>
      </c>
      <c r="N40910" t="s">
        <v>852</v>
      </c>
      <c r="O40910" s="181" t="s">
        <v>247</v>
      </c>
      <c r="P40910" s="182">
        <v>0</v>
      </c>
      <c r="Q40910" s="182">
        <v>0</v>
      </c>
      <c r="R40910" s="182">
        <v>0</v>
      </c>
      <c r="T40910" s="183"/>
    </row>
    <row r="40911" spans="1:20" x14ac:dyDescent="0.45">
      <c r="A40911" s="120" t="s">
        <v>1111</v>
      </c>
      <c r="B40911" s="120" t="s">
        <v>0</v>
      </c>
      <c r="C40911" s="120">
        <v>0</v>
      </c>
      <c r="D40911" s="120"/>
      <c r="E40911" s="120"/>
      <c r="F40911" s="120"/>
      <c r="G40911" s="120"/>
      <c r="H40911" s="120"/>
      <c r="I40911" s="120" t="s">
        <v>43</v>
      </c>
      <c r="J40911" s="120" t="s">
        <v>325</v>
      </c>
      <c r="K40911" t="s">
        <v>169</v>
      </c>
      <c r="L40911" t="s">
        <v>116</v>
      </c>
      <c r="M40911" t="s">
        <v>230</v>
      </c>
      <c r="N40911" t="s">
        <v>853</v>
      </c>
      <c r="O40911" s="181" t="s">
        <v>247</v>
      </c>
      <c r="P40911" s="182">
        <v>0</v>
      </c>
      <c r="Q40911" s="182">
        <v>0</v>
      </c>
      <c r="R40911" s="182">
        <v>0</v>
      </c>
      <c r="T40911" s="183"/>
    </row>
    <row r="40912" spans="1:20" x14ac:dyDescent="0.45">
      <c r="A40912" s="120" t="s">
        <v>1111</v>
      </c>
      <c r="B40912" s="120" t="s">
        <v>0</v>
      </c>
      <c r="C40912" s="120">
        <v>0</v>
      </c>
      <c r="D40912" s="120"/>
      <c r="E40912" s="120"/>
      <c r="F40912" s="120"/>
      <c r="G40912" s="120"/>
      <c r="H40912" s="120"/>
      <c r="I40912" s="120" t="s">
        <v>43</v>
      </c>
      <c r="J40912" s="120" t="s">
        <v>325</v>
      </c>
      <c r="K40912" t="s">
        <v>169</v>
      </c>
      <c r="L40912" t="s">
        <v>116</v>
      </c>
      <c r="M40912" t="s">
        <v>231</v>
      </c>
      <c r="N40912" t="s">
        <v>854</v>
      </c>
      <c r="O40912" s="181" t="s">
        <v>247</v>
      </c>
      <c r="P40912" s="182">
        <v>0</v>
      </c>
      <c r="Q40912" s="182">
        <v>0</v>
      </c>
      <c r="R40912" s="182">
        <v>0</v>
      </c>
      <c r="T40912" s="183"/>
    </row>
    <row r="40913" spans="1:20" x14ac:dyDescent="0.45">
      <c r="A40913" s="120" t="s">
        <v>1111</v>
      </c>
      <c r="B40913" s="120" t="s">
        <v>0</v>
      </c>
      <c r="C40913" s="120">
        <v>0</v>
      </c>
      <c r="D40913" s="120"/>
      <c r="E40913" s="120"/>
      <c r="F40913" s="120"/>
      <c r="G40913" s="120"/>
      <c r="H40913" s="120"/>
      <c r="I40913" s="120" t="s">
        <v>43</v>
      </c>
      <c r="J40913" s="120" t="s">
        <v>325</v>
      </c>
      <c r="K40913" t="s">
        <v>170</v>
      </c>
      <c r="L40913" t="s">
        <v>116</v>
      </c>
      <c r="M40913" t="s">
        <v>152</v>
      </c>
      <c r="N40913" t="s">
        <v>855</v>
      </c>
      <c r="O40913" s="181" t="s">
        <v>247</v>
      </c>
      <c r="P40913" s="182">
        <v>0</v>
      </c>
      <c r="Q40913" s="182">
        <v>0</v>
      </c>
      <c r="R40913" s="182">
        <v>0</v>
      </c>
      <c r="T40913" s="183"/>
    </row>
    <row r="40914" spans="1:20" x14ac:dyDescent="0.45">
      <c r="A40914" s="120" t="s">
        <v>1111</v>
      </c>
      <c r="B40914" s="120" t="s">
        <v>0</v>
      </c>
      <c r="C40914" s="120">
        <v>0</v>
      </c>
      <c r="D40914" s="120"/>
      <c r="E40914" s="120"/>
      <c r="F40914" s="120"/>
      <c r="G40914" s="120"/>
      <c r="H40914" s="120"/>
      <c r="I40914" s="120" t="s">
        <v>43</v>
      </c>
      <c r="J40914" s="120" t="s">
        <v>325</v>
      </c>
      <c r="K40914" t="s">
        <v>170</v>
      </c>
      <c r="L40914" t="s">
        <v>116</v>
      </c>
      <c r="M40914" t="s">
        <v>230</v>
      </c>
      <c r="N40914" t="s">
        <v>856</v>
      </c>
      <c r="O40914" s="181" t="s">
        <v>247</v>
      </c>
      <c r="P40914" s="182">
        <v>0</v>
      </c>
      <c r="Q40914" s="182">
        <v>0</v>
      </c>
      <c r="R40914" s="182">
        <v>0</v>
      </c>
      <c r="T40914" s="183"/>
    </row>
    <row r="40915" spans="1:20" x14ac:dyDescent="0.45">
      <c r="A40915" s="120" t="s">
        <v>1111</v>
      </c>
      <c r="B40915" s="120" t="s">
        <v>0</v>
      </c>
      <c r="C40915" s="120">
        <v>0</v>
      </c>
      <c r="D40915" s="120"/>
      <c r="E40915" s="120"/>
      <c r="F40915" s="120"/>
      <c r="G40915" s="120"/>
      <c r="H40915" s="120"/>
      <c r="I40915" s="120" t="s">
        <v>43</v>
      </c>
      <c r="J40915" s="120" t="s">
        <v>325</v>
      </c>
      <c r="K40915" t="s">
        <v>170</v>
      </c>
      <c r="L40915" t="s">
        <v>116</v>
      </c>
      <c r="M40915" t="s">
        <v>231</v>
      </c>
      <c r="N40915" t="s">
        <v>857</v>
      </c>
      <c r="O40915" s="181" t="s">
        <v>247</v>
      </c>
      <c r="P40915" s="182">
        <v>0</v>
      </c>
      <c r="Q40915" s="182">
        <v>0</v>
      </c>
      <c r="R40915" s="182">
        <v>0</v>
      </c>
      <c r="T40915" s="183"/>
    </row>
    <row r="40916" spans="1:20" x14ac:dyDescent="0.45">
      <c r="A40916" s="120" t="s">
        <v>1111</v>
      </c>
      <c r="B40916" s="120" t="s">
        <v>0</v>
      </c>
      <c r="C40916" s="120">
        <v>0</v>
      </c>
      <c r="D40916" s="120"/>
      <c r="E40916" s="120"/>
      <c r="F40916" s="120"/>
      <c r="G40916" s="120"/>
      <c r="H40916" s="120"/>
      <c r="I40916" s="120" t="s">
        <v>43</v>
      </c>
      <c r="J40916" s="120" t="s">
        <v>325</v>
      </c>
      <c r="K40916" t="s">
        <v>396</v>
      </c>
      <c r="L40916" t="s">
        <v>116</v>
      </c>
      <c r="M40916" t="s">
        <v>152</v>
      </c>
      <c r="N40916" t="s">
        <v>858</v>
      </c>
      <c r="O40916" s="181" t="s">
        <v>247</v>
      </c>
      <c r="P40916" s="182">
        <v>0</v>
      </c>
      <c r="Q40916" s="182">
        <v>0</v>
      </c>
      <c r="R40916" s="182">
        <v>0</v>
      </c>
      <c r="T40916" s="183"/>
    </row>
    <row r="40917" spans="1:20" x14ac:dyDescent="0.45">
      <c r="A40917" s="120" t="s">
        <v>1111</v>
      </c>
      <c r="B40917" s="120" t="s">
        <v>0</v>
      </c>
      <c r="C40917" s="120">
        <v>0</v>
      </c>
      <c r="D40917" s="120"/>
      <c r="E40917" s="120"/>
      <c r="F40917" s="120"/>
      <c r="G40917" s="120"/>
      <c r="H40917" s="120"/>
      <c r="I40917" s="120" t="s">
        <v>43</v>
      </c>
      <c r="J40917" s="120" t="s">
        <v>325</v>
      </c>
      <c r="K40917" t="s">
        <v>396</v>
      </c>
      <c r="L40917" t="s">
        <v>116</v>
      </c>
      <c r="M40917" t="s">
        <v>230</v>
      </c>
      <c r="N40917" t="s">
        <v>859</v>
      </c>
      <c r="O40917" s="181" t="s">
        <v>247</v>
      </c>
      <c r="P40917" s="182">
        <v>0</v>
      </c>
      <c r="Q40917" s="182">
        <v>0</v>
      </c>
      <c r="R40917" s="182">
        <v>0</v>
      </c>
      <c r="T40917" s="183"/>
    </row>
    <row r="40918" spans="1:20" x14ac:dyDescent="0.45">
      <c r="A40918" s="120" t="s">
        <v>1111</v>
      </c>
      <c r="B40918" s="120" t="s">
        <v>0</v>
      </c>
      <c r="C40918" s="120">
        <v>0</v>
      </c>
      <c r="D40918" s="120"/>
      <c r="E40918" s="120"/>
      <c r="F40918" s="120"/>
      <c r="G40918" s="120"/>
      <c r="H40918" s="120"/>
      <c r="I40918" s="120" t="s">
        <v>43</v>
      </c>
      <c r="J40918" s="120" t="s">
        <v>325</v>
      </c>
      <c r="K40918" t="s">
        <v>396</v>
      </c>
      <c r="L40918" t="s">
        <v>116</v>
      </c>
      <c r="M40918" t="s">
        <v>231</v>
      </c>
      <c r="N40918" t="s">
        <v>860</v>
      </c>
      <c r="O40918" s="181" t="s">
        <v>247</v>
      </c>
      <c r="P40918" s="182">
        <v>0</v>
      </c>
      <c r="Q40918" s="182">
        <v>0</v>
      </c>
      <c r="R40918" s="182">
        <v>0</v>
      </c>
      <c r="T40918" s="183"/>
    </row>
    <row r="40919" spans="1:20" x14ac:dyDescent="0.45">
      <c r="A40919" s="120" t="s">
        <v>1111</v>
      </c>
      <c r="B40919" s="120" t="s">
        <v>0</v>
      </c>
      <c r="C40919" s="120">
        <v>0</v>
      </c>
      <c r="D40919" s="120"/>
      <c r="E40919" s="120"/>
      <c r="F40919" s="120"/>
      <c r="G40919" s="120"/>
      <c r="H40919" s="120"/>
      <c r="I40919" s="120" t="s">
        <v>43</v>
      </c>
      <c r="J40919" s="120" t="s">
        <v>325</v>
      </c>
      <c r="K40919" t="s">
        <v>400</v>
      </c>
      <c r="L40919" t="s">
        <v>116</v>
      </c>
      <c r="M40919" t="s">
        <v>152</v>
      </c>
      <c r="N40919" t="s">
        <v>861</v>
      </c>
      <c r="O40919" s="181" t="s">
        <v>247</v>
      </c>
      <c r="P40919" s="182">
        <v>0</v>
      </c>
      <c r="Q40919" s="182">
        <v>0</v>
      </c>
      <c r="R40919" s="182">
        <v>0</v>
      </c>
      <c r="T40919" s="183"/>
    </row>
    <row r="40920" spans="1:20" x14ac:dyDescent="0.45">
      <c r="A40920" s="120" t="s">
        <v>1111</v>
      </c>
      <c r="B40920" s="120" t="s">
        <v>0</v>
      </c>
      <c r="C40920" s="120">
        <v>0</v>
      </c>
      <c r="D40920" s="120"/>
      <c r="E40920" s="120"/>
      <c r="F40920" s="120"/>
      <c r="G40920" s="120"/>
      <c r="H40920" s="120"/>
      <c r="I40920" s="120" t="s">
        <v>43</v>
      </c>
      <c r="J40920" s="120" t="s">
        <v>325</v>
      </c>
      <c r="K40920" t="s">
        <v>400</v>
      </c>
      <c r="L40920" t="s">
        <v>116</v>
      </c>
      <c r="M40920" t="s">
        <v>230</v>
      </c>
      <c r="N40920" t="s">
        <v>862</v>
      </c>
      <c r="O40920" s="181" t="s">
        <v>247</v>
      </c>
      <c r="P40920" s="182">
        <v>0</v>
      </c>
      <c r="Q40920" s="182">
        <v>0</v>
      </c>
      <c r="R40920" s="182">
        <v>0</v>
      </c>
      <c r="T40920" s="183"/>
    </row>
    <row r="40921" spans="1:20" x14ac:dyDescent="0.45">
      <c r="A40921" s="120" t="s">
        <v>1111</v>
      </c>
      <c r="B40921" s="120" t="s">
        <v>0</v>
      </c>
      <c r="C40921" s="120">
        <v>0</v>
      </c>
      <c r="D40921" s="120"/>
      <c r="E40921" s="120"/>
      <c r="F40921" s="120"/>
      <c r="G40921" s="120"/>
      <c r="H40921" s="120"/>
      <c r="I40921" s="120" t="s">
        <v>43</v>
      </c>
      <c r="J40921" s="120" t="s">
        <v>325</v>
      </c>
      <c r="K40921" t="s">
        <v>400</v>
      </c>
      <c r="L40921" t="s">
        <v>116</v>
      </c>
      <c r="M40921" t="s">
        <v>231</v>
      </c>
      <c r="N40921" t="s">
        <v>863</v>
      </c>
      <c r="O40921" s="181" t="s">
        <v>247</v>
      </c>
      <c r="P40921" s="182">
        <v>0</v>
      </c>
      <c r="Q40921" s="182">
        <v>0</v>
      </c>
      <c r="R40921" s="182">
        <v>0</v>
      </c>
      <c r="T40921" s="183"/>
    </row>
    <row r="40922" spans="1:20" x14ac:dyDescent="0.45">
      <c r="A40922" s="120" t="s">
        <v>1111</v>
      </c>
      <c r="B40922" s="120" t="s">
        <v>0</v>
      </c>
      <c r="C40922" s="120">
        <v>0</v>
      </c>
      <c r="D40922" s="120"/>
      <c r="E40922" s="120"/>
      <c r="F40922" s="120"/>
      <c r="G40922" s="120"/>
      <c r="H40922" s="120"/>
      <c r="I40922" s="120" t="s">
        <v>43</v>
      </c>
      <c r="J40922" s="120" t="s">
        <v>325</v>
      </c>
      <c r="K40922" t="s">
        <v>172</v>
      </c>
      <c r="L40922" t="s">
        <v>116</v>
      </c>
      <c r="M40922" t="s">
        <v>152</v>
      </c>
      <c r="N40922" t="s">
        <v>864</v>
      </c>
      <c r="O40922" s="181" t="s">
        <v>247</v>
      </c>
      <c r="P40922" s="182">
        <v>0</v>
      </c>
      <c r="Q40922" s="182">
        <v>0</v>
      </c>
      <c r="R40922" s="182">
        <v>0</v>
      </c>
      <c r="T40922" s="183"/>
    </row>
    <row r="40923" spans="1:20" x14ac:dyDescent="0.45">
      <c r="A40923" s="120" t="s">
        <v>1111</v>
      </c>
      <c r="B40923" s="120" t="s">
        <v>0</v>
      </c>
      <c r="C40923" s="120">
        <v>0</v>
      </c>
      <c r="D40923" s="120"/>
      <c r="E40923" s="120"/>
      <c r="F40923" s="120"/>
      <c r="G40923" s="120"/>
      <c r="H40923" s="120"/>
      <c r="I40923" s="120" t="s">
        <v>43</v>
      </c>
      <c r="J40923" s="120" t="s">
        <v>325</v>
      </c>
      <c r="K40923" t="s">
        <v>172</v>
      </c>
      <c r="L40923" t="s">
        <v>116</v>
      </c>
      <c r="M40923" t="s">
        <v>230</v>
      </c>
      <c r="N40923" t="s">
        <v>865</v>
      </c>
      <c r="O40923" s="181" t="s">
        <v>247</v>
      </c>
      <c r="P40923" s="182">
        <v>0</v>
      </c>
      <c r="Q40923" s="182">
        <v>0</v>
      </c>
      <c r="R40923" s="182">
        <v>0</v>
      </c>
      <c r="T40923" s="183"/>
    </row>
    <row r="40924" spans="1:20" x14ac:dyDescent="0.45">
      <c r="A40924" s="120" t="s">
        <v>1111</v>
      </c>
      <c r="B40924" s="120" t="s">
        <v>0</v>
      </c>
      <c r="C40924" s="120">
        <v>0</v>
      </c>
      <c r="D40924" s="120"/>
      <c r="E40924" s="120"/>
      <c r="F40924" s="120"/>
      <c r="G40924" s="120"/>
      <c r="H40924" s="120"/>
      <c r="I40924" s="120" t="s">
        <v>43</v>
      </c>
      <c r="J40924" s="120" t="s">
        <v>325</v>
      </c>
      <c r="K40924" t="s">
        <v>172</v>
      </c>
      <c r="L40924" t="s">
        <v>116</v>
      </c>
      <c r="M40924" t="s">
        <v>231</v>
      </c>
      <c r="N40924" t="s">
        <v>866</v>
      </c>
      <c r="O40924" s="181" t="s">
        <v>247</v>
      </c>
      <c r="P40924" s="182">
        <v>0</v>
      </c>
      <c r="Q40924" s="182">
        <v>0</v>
      </c>
      <c r="R40924" s="182">
        <v>0</v>
      </c>
      <c r="T40924" s="183"/>
    </row>
    <row r="40925" spans="1:20" x14ac:dyDescent="0.45">
      <c r="A40925" s="120" t="s">
        <v>1111</v>
      </c>
      <c r="B40925" s="120" t="s">
        <v>0</v>
      </c>
      <c r="C40925" s="120">
        <v>0</v>
      </c>
      <c r="D40925" s="120"/>
      <c r="E40925" s="120"/>
      <c r="F40925" s="120"/>
      <c r="G40925" s="120"/>
      <c r="H40925" s="120"/>
      <c r="I40925" s="120" t="s">
        <v>43</v>
      </c>
      <c r="J40925" s="120" t="s">
        <v>325</v>
      </c>
      <c r="K40925" t="s">
        <v>174</v>
      </c>
      <c r="L40925" t="s">
        <v>116</v>
      </c>
      <c r="M40925" t="s">
        <v>152</v>
      </c>
      <c r="N40925" t="s">
        <v>867</v>
      </c>
      <c r="O40925" s="181" t="s">
        <v>247</v>
      </c>
      <c r="P40925" s="182">
        <v>0</v>
      </c>
      <c r="Q40925" s="182">
        <v>0</v>
      </c>
      <c r="R40925" s="182">
        <v>0</v>
      </c>
      <c r="T40925" s="183"/>
    </row>
    <row r="40926" spans="1:20" x14ac:dyDescent="0.45">
      <c r="A40926" s="120" t="s">
        <v>1111</v>
      </c>
      <c r="B40926" s="120" t="s">
        <v>0</v>
      </c>
      <c r="C40926" s="120">
        <v>0</v>
      </c>
      <c r="D40926" s="120"/>
      <c r="E40926" s="120"/>
      <c r="F40926" s="120"/>
      <c r="G40926" s="120"/>
      <c r="H40926" s="120"/>
      <c r="I40926" s="120" t="s">
        <v>43</v>
      </c>
      <c r="J40926" s="120" t="s">
        <v>325</v>
      </c>
      <c r="K40926" t="s">
        <v>174</v>
      </c>
      <c r="L40926" t="s">
        <v>116</v>
      </c>
      <c r="M40926" t="s">
        <v>230</v>
      </c>
      <c r="N40926" t="s">
        <v>868</v>
      </c>
      <c r="O40926" s="181" t="s">
        <v>247</v>
      </c>
      <c r="P40926" s="182">
        <v>0</v>
      </c>
      <c r="Q40926" s="182">
        <v>0</v>
      </c>
      <c r="R40926" s="182">
        <v>0</v>
      </c>
      <c r="T40926" s="183"/>
    </row>
    <row r="40927" spans="1:20" x14ac:dyDescent="0.45">
      <c r="A40927" s="120" t="s">
        <v>1111</v>
      </c>
      <c r="B40927" s="120" t="s">
        <v>0</v>
      </c>
      <c r="C40927" s="120">
        <v>0</v>
      </c>
      <c r="D40927" s="120"/>
      <c r="E40927" s="120"/>
      <c r="F40927" s="120"/>
      <c r="G40927" s="120"/>
      <c r="H40927" s="120"/>
      <c r="I40927" s="120" t="s">
        <v>43</v>
      </c>
      <c r="J40927" s="120" t="s">
        <v>325</v>
      </c>
      <c r="K40927" t="s">
        <v>174</v>
      </c>
      <c r="L40927" t="s">
        <v>116</v>
      </c>
      <c r="M40927" t="s">
        <v>231</v>
      </c>
      <c r="N40927" t="s">
        <v>869</v>
      </c>
      <c r="O40927" s="181" t="s">
        <v>247</v>
      </c>
      <c r="P40927" s="182">
        <v>0</v>
      </c>
      <c r="Q40927" s="182">
        <v>0</v>
      </c>
      <c r="R40927" s="182">
        <v>0</v>
      </c>
      <c r="T40927" s="183"/>
    </row>
    <row r="40928" spans="1:20" x14ac:dyDescent="0.45">
      <c r="A40928" s="120" t="s">
        <v>1111</v>
      </c>
      <c r="B40928" s="120" t="s">
        <v>0</v>
      </c>
      <c r="C40928" s="120">
        <v>0</v>
      </c>
      <c r="D40928" s="120"/>
      <c r="E40928" s="120"/>
      <c r="F40928" s="120"/>
      <c r="G40928" s="120"/>
      <c r="H40928" s="120"/>
      <c r="I40928" s="120" t="s">
        <v>43</v>
      </c>
      <c r="J40928" s="120" t="s">
        <v>325</v>
      </c>
      <c r="K40928" t="s">
        <v>175</v>
      </c>
      <c r="L40928" t="s">
        <v>116</v>
      </c>
      <c r="M40928" t="s">
        <v>152</v>
      </c>
      <c r="N40928" t="s">
        <v>870</v>
      </c>
      <c r="O40928" s="181" t="s">
        <v>247</v>
      </c>
      <c r="P40928" s="182">
        <v>0</v>
      </c>
      <c r="Q40928" s="182">
        <v>0</v>
      </c>
      <c r="R40928" s="182">
        <v>0</v>
      </c>
      <c r="T40928" s="183"/>
    </row>
    <row r="40929" spans="1:20" x14ac:dyDescent="0.45">
      <c r="A40929" s="120" t="s">
        <v>1111</v>
      </c>
      <c r="B40929" s="120" t="s">
        <v>0</v>
      </c>
      <c r="C40929" s="120">
        <v>0</v>
      </c>
      <c r="D40929" s="120"/>
      <c r="E40929" s="120"/>
      <c r="F40929" s="120"/>
      <c r="G40929" s="120"/>
      <c r="H40929" s="120"/>
      <c r="I40929" s="120" t="s">
        <v>43</v>
      </c>
      <c r="J40929" s="120" t="s">
        <v>325</v>
      </c>
      <c r="K40929" t="s">
        <v>175</v>
      </c>
      <c r="L40929" t="s">
        <v>116</v>
      </c>
      <c r="M40929" t="s">
        <v>230</v>
      </c>
      <c r="N40929" t="s">
        <v>871</v>
      </c>
      <c r="O40929" s="181" t="s">
        <v>247</v>
      </c>
      <c r="P40929" s="182">
        <v>0</v>
      </c>
      <c r="Q40929" s="182">
        <v>0</v>
      </c>
      <c r="R40929" s="182">
        <v>0</v>
      </c>
      <c r="T40929" s="183"/>
    </row>
    <row r="40930" spans="1:20" x14ac:dyDescent="0.45">
      <c r="A40930" s="120" t="s">
        <v>1111</v>
      </c>
      <c r="B40930" s="120" t="s">
        <v>0</v>
      </c>
      <c r="C40930" s="120">
        <v>0</v>
      </c>
      <c r="D40930" s="120"/>
      <c r="E40930" s="120"/>
      <c r="F40930" s="120"/>
      <c r="G40930" s="120"/>
      <c r="H40930" s="120"/>
      <c r="I40930" s="120" t="s">
        <v>43</v>
      </c>
      <c r="J40930" s="120" t="s">
        <v>325</v>
      </c>
      <c r="K40930" t="s">
        <v>175</v>
      </c>
      <c r="L40930" t="s">
        <v>116</v>
      </c>
      <c r="M40930" t="s">
        <v>231</v>
      </c>
      <c r="N40930" t="s">
        <v>872</v>
      </c>
      <c r="O40930" s="181" t="s">
        <v>247</v>
      </c>
      <c r="P40930" s="182">
        <v>0</v>
      </c>
      <c r="Q40930" s="182">
        <v>0</v>
      </c>
      <c r="R40930" s="182">
        <v>0</v>
      </c>
      <c r="T40930" s="183"/>
    </row>
    <row r="40931" spans="1:20" x14ac:dyDescent="0.45">
      <c r="A40931" s="120" t="s">
        <v>1111</v>
      </c>
      <c r="B40931" s="120" t="s">
        <v>0</v>
      </c>
      <c r="C40931" s="120">
        <v>0</v>
      </c>
      <c r="D40931" s="120"/>
      <c r="E40931" s="120"/>
      <c r="F40931" s="120"/>
      <c r="G40931" s="120"/>
      <c r="H40931" s="120"/>
      <c r="I40931" s="120" t="s">
        <v>43</v>
      </c>
      <c r="J40931" s="120" t="s">
        <v>325</v>
      </c>
      <c r="K40931" t="s">
        <v>176</v>
      </c>
      <c r="L40931" t="s">
        <v>116</v>
      </c>
      <c r="M40931" t="s">
        <v>152</v>
      </c>
      <c r="N40931" t="s">
        <v>873</v>
      </c>
      <c r="O40931" s="181" t="s">
        <v>247</v>
      </c>
      <c r="P40931" s="182">
        <v>0</v>
      </c>
      <c r="Q40931" s="182">
        <v>0</v>
      </c>
      <c r="R40931" s="182">
        <v>0</v>
      </c>
      <c r="T40931" s="183"/>
    </row>
    <row r="40932" spans="1:20" x14ac:dyDescent="0.45">
      <c r="A40932" s="120" t="s">
        <v>1111</v>
      </c>
      <c r="B40932" s="120" t="s">
        <v>0</v>
      </c>
      <c r="C40932" s="120">
        <v>0</v>
      </c>
      <c r="D40932" s="120"/>
      <c r="E40932" s="120"/>
      <c r="F40932" s="120"/>
      <c r="G40932" s="120"/>
      <c r="H40932" s="120"/>
      <c r="I40932" s="120" t="s">
        <v>43</v>
      </c>
      <c r="J40932" s="120" t="s">
        <v>325</v>
      </c>
      <c r="K40932" t="s">
        <v>176</v>
      </c>
      <c r="L40932" t="s">
        <v>116</v>
      </c>
      <c r="M40932" t="s">
        <v>230</v>
      </c>
      <c r="N40932" t="s">
        <v>874</v>
      </c>
      <c r="O40932" s="181" t="s">
        <v>247</v>
      </c>
      <c r="P40932" s="182">
        <v>0</v>
      </c>
      <c r="Q40932" s="182">
        <v>0</v>
      </c>
      <c r="R40932" s="182">
        <v>0</v>
      </c>
      <c r="T40932" s="183"/>
    </row>
    <row r="40933" spans="1:20" x14ac:dyDescent="0.45">
      <c r="A40933" s="120" t="s">
        <v>1111</v>
      </c>
      <c r="B40933" s="120" t="s">
        <v>0</v>
      </c>
      <c r="C40933" s="120">
        <v>0</v>
      </c>
      <c r="D40933" s="120"/>
      <c r="E40933" s="120"/>
      <c r="F40933" s="120"/>
      <c r="G40933" s="120"/>
      <c r="H40933" s="120"/>
      <c r="I40933" s="120" t="s">
        <v>43</v>
      </c>
      <c r="J40933" s="120" t="s">
        <v>325</v>
      </c>
      <c r="K40933" t="s">
        <v>176</v>
      </c>
      <c r="L40933" t="s">
        <v>116</v>
      </c>
      <c r="M40933" t="s">
        <v>231</v>
      </c>
      <c r="N40933" t="s">
        <v>875</v>
      </c>
      <c r="O40933" s="181" t="s">
        <v>247</v>
      </c>
      <c r="P40933" s="182">
        <v>0</v>
      </c>
      <c r="Q40933" s="182">
        <v>0</v>
      </c>
      <c r="R40933" s="182">
        <v>0</v>
      </c>
      <c r="T40933" s="183"/>
    </row>
    <row r="40934" spans="1:20" x14ac:dyDescent="0.45">
      <c r="A40934" s="120" t="s">
        <v>1111</v>
      </c>
      <c r="B40934" s="120" t="s">
        <v>0</v>
      </c>
      <c r="C40934" s="120">
        <v>0</v>
      </c>
      <c r="D40934" s="120"/>
      <c r="E40934" s="120"/>
      <c r="F40934" s="120"/>
      <c r="G40934" s="120"/>
      <c r="H40934" s="120"/>
      <c r="I40934" s="120" t="s">
        <v>43</v>
      </c>
      <c r="J40934" s="120" t="s">
        <v>325</v>
      </c>
      <c r="K40934" t="s">
        <v>521</v>
      </c>
      <c r="L40934" t="s">
        <v>116</v>
      </c>
      <c r="M40934" t="s">
        <v>152</v>
      </c>
      <c r="N40934" t="s">
        <v>876</v>
      </c>
      <c r="O40934" s="181" t="s">
        <v>247</v>
      </c>
      <c r="P40934" s="182">
        <v>0</v>
      </c>
      <c r="Q40934" s="182">
        <v>0</v>
      </c>
      <c r="R40934" s="182">
        <v>0</v>
      </c>
      <c r="T40934" s="183"/>
    </row>
    <row r="40935" spans="1:20" x14ac:dyDescent="0.45">
      <c r="A40935" s="120" t="s">
        <v>1111</v>
      </c>
      <c r="B40935" s="120" t="s">
        <v>0</v>
      </c>
      <c r="C40935" s="120">
        <v>0</v>
      </c>
      <c r="D40935" s="120"/>
      <c r="E40935" s="120"/>
      <c r="F40935" s="120"/>
      <c r="G40935" s="120"/>
      <c r="H40935" s="120"/>
      <c r="I40935" s="120" t="s">
        <v>43</v>
      </c>
      <c r="J40935" s="120" t="s">
        <v>325</v>
      </c>
      <c r="K40935" t="s">
        <v>521</v>
      </c>
      <c r="L40935" t="s">
        <v>116</v>
      </c>
      <c r="M40935" t="s">
        <v>230</v>
      </c>
      <c r="N40935" t="s">
        <v>877</v>
      </c>
      <c r="O40935" s="181" t="s">
        <v>247</v>
      </c>
      <c r="P40935" s="182">
        <v>0</v>
      </c>
      <c r="Q40935" s="182">
        <v>0</v>
      </c>
      <c r="R40935" s="182">
        <v>0</v>
      </c>
      <c r="T40935" s="183"/>
    </row>
    <row r="40936" spans="1:20" x14ac:dyDescent="0.45">
      <c r="A40936" s="120" t="s">
        <v>1111</v>
      </c>
      <c r="B40936" s="120" t="s">
        <v>0</v>
      </c>
      <c r="C40936" s="120">
        <v>0</v>
      </c>
      <c r="D40936" s="120"/>
      <c r="E40936" s="120"/>
      <c r="F40936" s="120"/>
      <c r="G40936" s="120"/>
      <c r="H40936" s="120"/>
      <c r="I40936" s="120" t="s">
        <v>43</v>
      </c>
      <c r="J40936" s="120" t="s">
        <v>325</v>
      </c>
      <c r="K40936" t="s">
        <v>521</v>
      </c>
      <c r="L40936" t="s">
        <v>116</v>
      </c>
      <c r="M40936" t="s">
        <v>231</v>
      </c>
      <c r="N40936" t="s">
        <v>878</v>
      </c>
      <c r="O40936" s="181" t="s">
        <v>247</v>
      </c>
      <c r="P40936" s="182">
        <v>0</v>
      </c>
      <c r="Q40936" s="182">
        <v>0</v>
      </c>
      <c r="R40936" s="182">
        <v>0</v>
      </c>
      <c r="T40936" s="183"/>
    </row>
    <row r="40937" spans="1:20" x14ac:dyDescent="0.45">
      <c r="A40937" s="120" t="s">
        <v>1111</v>
      </c>
      <c r="B40937" s="120" t="s">
        <v>0</v>
      </c>
      <c r="C40937" s="120">
        <v>0</v>
      </c>
      <c r="D40937" s="120"/>
      <c r="E40937" s="120"/>
      <c r="F40937" s="120"/>
      <c r="G40937" s="120"/>
      <c r="H40937" s="120"/>
      <c r="I40937" s="120" t="s">
        <v>43</v>
      </c>
      <c r="J40937" s="120" t="s">
        <v>325</v>
      </c>
      <c r="K40937" t="s">
        <v>177</v>
      </c>
      <c r="L40937" t="s">
        <v>116</v>
      </c>
      <c r="M40937" t="s">
        <v>152</v>
      </c>
      <c r="N40937" t="s">
        <v>879</v>
      </c>
      <c r="O40937" s="181" t="s">
        <v>247</v>
      </c>
      <c r="P40937" s="182">
        <v>0</v>
      </c>
      <c r="Q40937" s="182">
        <v>0</v>
      </c>
      <c r="R40937" s="182">
        <v>0</v>
      </c>
      <c r="T40937" s="183"/>
    </row>
    <row r="40938" spans="1:20" x14ac:dyDescent="0.45">
      <c r="A40938" s="120" t="s">
        <v>1111</v>
      </c>
      <c r="B40938" s="120" t="s">
        <v>0</v>
      </c>
      <c r="C40938" s="120">
        <v>0</v>
      </c>
      <c r="D40938" s="120"/>
      <c r="E40938" s="120"/>
      <c r="F40938" s="120"/>
      <c r="G40938" s="120"/>
      <c r="H40938" s="120"/>
      <c r="I40938" s="120" t="s">
        <v>43</v>
      </c>
      <c r="J40938" s="120" t="s">
        <v>325</v>
      </c>
      <c r="K40938" t="s">
        <v>177</v>
      </c>
      <c r="L40938" t="s">
        <v>116</v>
      </c>
      <c r="M40938" t="s">
        <v>230</v>
      </c>
      <c r="N40938" t="s">
        <v>880</v>
      </c>
      <c r="O40938" s="181" t="s">
        <v>247</v>
      </c>
      <c r="P40938" s="182">
        <v>0</v>
      </c>
      <c r="Q40938" s="182">
        <v>0</v>
      </c>
      <c r="R40938" s="182">
        <v>0</v>
      </c>
      <c r="T40938" s="183"/>
    </row>
    <row r="40939" spans="1:20" x14ac:dyDescent="0.45">
      <c r="A40939" s="120" t="s">
        <v>1111</v>
      </c>
      <c r="B40939" s="120" t="s">
        <v>0</v>
      </c>
      <c r="C40939" s="120">
        <v>0</v>
      </c>
      <c r="D40939" s="120"/>
      <c r="E40939" s="120"/>
      <c r="F40939" s="120"/>
      <c r="G40939" s="120"/>
      <c r="H40939" s="120"/>
      <c r="I40939" s="120" t="s">
        <v>43</v>
      </c>
      <c r="J40939" s="120" t="s">
        <v>325</v>
      </c>
      <c r="K40939" t="s">
        <v>177</v>
      </c>
      <c r="L40939" t="s">
        <v>116</v>
      </c>
      <c r="M40939" t="s">
        <v>231</v>
      </c>
      <c r="N40939" t="s">
        <v>881</v>
      </c>
      <c r="O40939" s="181" t="s">
        <v>247</v>
      </c>
      <c r="P40939" s="182">
        <v>0</v>
      </c>
      <c r="Q40939" s="182">
        <v>0</v>
      </c>
      <c r="R40939" s="182">
        <v>0</v>
      </c>
      <c r="T40939" s="183"/>
    </row>
    <row r="40940" spans="1:20" x14ac:dyDescent="0.45">
      <c r="A40940" s="120" t="s">
        <v>1111</v>
      </c>
      <c r="B40940" s="120" t="s">
        <v>0</v>
      </c>
      <c r="C40940" s="120">
        <v>0</v>
      </c>
      <c r="D40940" s="120"/>
      <c r="E40940" s="120"/>
      <c r="F40940" s="120"/>
      <c r="G40940" s="120"/>
      <c r="H40940" s="120"/>
      <c r="I40940" s="120"/>
      <c r="J40940" s="120" t="s">
        <v>68</v>
      </c>
      <c r="K40940" t="s">
        <v>68</v>
      </c>
      <c r="L40940" t="s">
        <v>116</v>
      </c>
      <c r="M40940" t="s">
        <v>152</v>
      </c>
      <c r="N40940" t="s">
        <v>882</v>
      </c>
      <c r="O40940" s="181" t="s">
        <v>247</v>
      </c>
      <c r="P40940" s="182">
        <v>0</v>
      </c>
      <c r="Q40940" s="182">
        <v>0</v>
      </c>
      <c r="R40940" s="182">
        <v>0</v>
      </c>
      <c r="T40940" s="183"/>
    </row>
    <row r="40941" spans="1:20" x14ac:dyDescent="0.45">
      <c r="A40941" s="120" t="s">
        <v>1111</v>
      </c>
      <c r="B40941" s="120" t="s">
        <v>0</v>
      </c>
      <c r="C40941" s="120">
        <v>0</v>
      </c>
      <c r="D40941" s="120"/>
      <c r="E40941" s="120"/>
      <c r="F40941" s="120"/>
      <c r="G40941" s="120"/>
      <c r="H40941" s="120"/>
      <c r="I40941" s="120"/>
      <c r="J40941" s="120" t="s">
        <v>68</v>
      </c>
      <c r="K40941" t="s">
        <v>68</v>
      </c>
      <c r="L40941" t="s">
        <v>116</v>
      </c>
      <c r="M40941" t="s">
        <v>230</v>
      </c>
      <c r="N40941" t="s">
        <v>883</v>
      </c>
      <c r="O40941" s="181" t="s">
        <v>247</v>
      </c>
      <c r="P40941" s="182">
        <v>0</v>
      </c>
      <c r="Q40941" s="182">
        <v>0</v>
      </c>
      <c r="R40941" s="182">
        <v>0</v>
      </c>
      <c r="T40941" s="183"/>
    </row>
    <row r="40942" spans="1:20" x14ac:dyDescent="0.45">
      <c r="A40942" s="120" t="s">
        <v>1111</v>
      </c>
      <c r="B40942" s="120" t="s">
        <v>0</v>
      </c>
      <c r="C40942" s="120">
        <v>0</v>
      </c>
      <c r="D40942" s="120"/>
      <c r="E40942" s="120"/>
      <c r="F40942" s="120"/>
      <c r="G40942" s="120"/>
      <c r="H40942" s="120"/>
      <c r="I40942" s="120"/>
      <c r="J40942" s="120" t="s">
        <v>68</v>
      </c>
      <c r="K40942" t="s">
        <v>68</v>
      </c>
      <c r="L40942" t="s">
        <v>116</v>
      </c>
      <c r="M40942" t="s">
        <v>231</v>
      </c>
      <c r="N40942" t="s">
        <v>884</v>
      </c>
      <c r="O40942" s="181" t="s">
        <v>247</v>
      </c>
      <c r="P40942" s="182">
        <v>0</v>
      </c>
      <c r="Q40942" s="182">
        <v>0</v>
      </c>
      <c r="R40942" s="182">
        <v>0</v>
      </c>
      <c r="T40942" s="183"/>
    </row>
    <row r="40943" spans="1:20" x14ac:dyDescent="0.45">
      <c r="A40943" s="120" t="s">
        <v>1111</v>
      </c>
      <c r="B40943" s="120" t="s">
        <v>0</v>
      </c>
      <c r="C40943" s="120">
        <v>0</v>
      </c>
      <c r="D40943" s="120"/>
      <c r="E40943" s="120"/>
      <c r="F40943" s="120"/>
      <c r="G40943" s="120"/>
      <c r="H40943" s="120"/>
      <c r="I40943" s="120" t="s">
        <v>144</v>
      </c>
      <c r="J40943" s="120" t="s">
        <v>531</v>
      </c>
      <c r="K40943" t="s">
        <v>293</v>
      </c>
      <c r="L40943" t="s">
        <v>116</v>
      </c>
      <c r="M40943" t="s">
        <v>152</v>
      </c>
      <c r="N40943" t="s">
        <v>885</v>
      </c>
      <c r="O40943" s="181" t="s">
        <v>247</v>
      </c>
      <c r="P40943" s="182">
        <v>0</v>
      </c>
      <c r="Q40943" s="182">
        <v>0</v>
      </c>
      <c r="R40943" s="182">
        <v>0</v>
      </c>
      <c r="T40943" s="183"/>
    </row>
    <row r="40944" spans="1:20" x14ac:dyDescent="0.45">
      <c r="A40944" s="120" t="s">
        <v>1111</v>
      </c>
      <c r="B40944" s="120" t="s">
        <v>0</v>
      </c>
      <c r="C40944" s="120">
        <v>0</v>
      </c>
      <c r="D40944" s="120"/>
      <c r="E40944" s="120"/>
      <c r="F40944" s="120"/>
      <c r="G40944" s="120"/>
      <c r="H40944" s="120"/>
      <c r="I40944" s="120" t="s">
        <v>144</v>
      </c>
      <c r="J40944" s="120" t="s">
        <v>531</v>
      </c>
      <c r="K40944" t="s">
        <v>293</v>
      </c>
      <c r="L40944" t="s">
        <v>116</v>
      </c>
      <c r="M40944" t="s">
        <v>230</v>
      </c>
      <c r="N40944" t="s">
        <v>886</v>
      </c>
      <c r="O40944" s="181" t="s">
        <v>247</v>
      </c>
      <c r="P40944" s="182">
        <v>0</v>
      </c>
      <c r="Q40944" s="182">
        <v>0</v>
      </c>
      <c r="R40944" s="182">
        <v>0</v>
      </c>
      <c r="T40944" s="183"/>
    </row>
    <row r="40945" spans="1:20" x14ac:dyDescent="0.45">
      <c r="A40945" s="120" t="s">
        <v>1111</v>
      </c>
      <c r="B40945" s="120" t="s">
        <v>0</v>
      </c>
      <c r="C40945" s="120">
        <v>0</v>
      </c>
      <c r="D40945" s="120"/>
      <c r="E40945" s="120"/>
      <c r="F40945" s="120"/>
      <c r="G40945" s="120"/>
      <c r="H40945" s="120"/>
      <c r="I40945" s="120" t="s">
        <v>144</v>
      </c>
      <c r="J40945" s="120" t="s">
        <v>531</v>
      </c>
      <c r="K40945" t="s">
        <v>293</v>
      </c>
      <c r="L40945" t="s">
        <v>116</v>
      </c>
      <c r="M40945" t="s">
        <v>231</v>
      </c>
      <c r="N40945" t="s">
        <v>887</v>
      </c>
      <c r="O40945" s="181" t="s">
        <v>247</v>
      </c>
      <c r="P40945" s="182">
        <v>0</v>
      </c>
      <c r="Q40945" s="182">
        <v>0</v>
      </c>
      <c r="R40945" s="182">
        <v>0</v>
      </c>
      <c r="T40945" s="183"/>
    </row>
    <row r="40946" spans="1:20" x14ac:dyDescent="0.45">
      <c r="A40946" s="120" t="s">
        <v>1111</v>
      </c>
      <c r="B40946" s="120" t="s">
        <v>0</v>
      </c>
      <c r="C40946" s="120">
        <v>0</v>
      </c>
      <c r="D40946" s="120"/>
      <c r="E40946" s="120"/>
      <c r="F40946" s="120"/>
      <c r="G40946" s="120"/>
      <c r="H40946" s="120"/>
      <c r="I40946" s="120" t="s">
        <v>144</v>
      </c>
      <c r="J40946" s="120" t="s">
        <v>535</v>
      </c>
      <c r="K40946" t="s">
        <v>293</v>
      </c>
      <c r="L40946" t="s">
        <v>116</v>
      </c>
      <c r="M40946" t="s">
        <v>152</v>
      </c>
      <c r="N40946" t="s">
        <v>888</v>
      </c>
      <c r="O40946" s="181" t="s">
        <v>247</v>
      </c>
      <c r="P40946" s="182">
        <v>0</v>
      </c>
      <c r="Q40946" s="182">
        <v>0</v>
      </c>
      <c r="R40946" s="182">
        <v>0</v>
      </c>
      <c r="T40946" s="183"/>
    </row>
    <row r="40947" spans="1:20" x14ac:dyDescent="0.45">
      <c r="A40947" s="120" t="s">
        <v>1111</v>
      </c>
      <c r="B40947" s="120" t="s">
        <v>0</v>
      </c>
      <c r="C40947" s="120">
        <v>0</v>
      </c>
      <c r="D40947" s="120"/>
      <c r="E40947" s="120"/>
      <c r="F40947" s="120"/>
      <c r="G40947" s="120"/>
      <c r="H40947" s="120"/>
      <c r="I40947" s="120" t="s">
        <v>144</v>
      </c>
      <c r="J40947" s="120" t="s">
        <v>535</v>
      </c>
      <c r="K40947" t="s">
        <v>293</v>
      </c>
      <c r="L40947" t="s">
        <v>116</v>
      </c>
      <c r="M40947" t="s">
        <v>230</v>
      </c>
      <c r="N40947" t="s">
        <v>889</v>
      </c>
      <c r="O40947" s="181" t="s">
        <v>247</v>
      </c>
      <c r="P40947" s="182">
        <v>0</v>
      </c>
      <c r="Q40947" s="182">
        <v>0</v>
      </c>
      <c r="R40947" s="182">
        <v>0</v>
      </c>
      <c r="T40947" s="183"/>
    </row>
    <row r="40948" spans="1:20" x14ac:dyDescent="0.45">
      <c r="A40948" s="120" t="s">
        <v>1111</v>
      </c>
      <c r="B40948" s="120" t="s">
        <v>0</v>
      </c>
      <c r="C40948" s="120">
        <v>0</v>
      </c>
      <c r="D40948" s="120"/>
      <c r="E40948" s="120"/>
      <c r="F40948" s="120"/>
      <c r="G40948" s="120"/>
      <c r="H40948" s="120"/>
      <c r="I40948" s="120" t="s">
        <v>144</v>
      </c>
      <c r="J40948" s="120" t="s">
        <v>535</v>
      </c>
      <c r="K40948" t="s">
        <v>293</v>
      </c>
      <c r="L40948" t="s">
        <v>116</v>
      </c>
      <c r="M40948" t="s">
        <v>231</v>
      </c>
      <c r="N40948" t="s">
        <v>890</v>
      </c>
      <c r="O40948" s="181" t="s">
        <v>247</v>
      </c>
      <c r="P40948" s="182">
        <v>0</v>
      </c>
      <c r="Q40948" s="182">
        <v>0</v>
      </c>
      <c r="R40948" s="182">
        <v>0</v>
      </c>
      <c r="T40948" s="183"/>
    </row>
    <row r="40949" spans="1:20" x14ac:dyDescent="0.45">
      <c r="A40949" s="120" t="s">
        <v>1111</v>
      </c>
      <c r="B40949" s="120" t="s">
        <v>0</v>
      </c>
      <c r="C40949" s="120">
        <v>0</v>
      </c>
      <c r="D40949" s="120"/>
      <c r="E40949" s="120"/>
      <c r="F40949" s="120"/>
      <c r="G40949" s="120"/>
      <c r="H40949" s="120"/>
      <c r="I40949" s="120" t="s">
        <v>144</v>
      </c>
      <c r="J40949" s="120" t="s">
        <v>539</v>
      </c>
      <c r="K40949" t="s">
        <v>293</v>
      </c>
      <c r="L40949" t="s">
        <v>116</v>
      </c>
      <c r="M40949" t="s">
        <v>152</v>
      </c>
      <c r="N40949" t="s">
        <v>891</v>
      </c>
      <c r="O40949" s="181" t="s">
        <v>247</v>
      </c>
      <c r="P40949" s="182">
        <v>0</v>
      </c>
      <c r="Q40949" s="182">
        <v>0</v>
      </c>
      <c r="R40949" s="182">
        <v>0</v>
      </c>
      <c r="T40949" s="183"/>
    </row>
    <row r="40950" spans="1:20" x14ac:dyDescent="0.45">
      <c r="A40950" s="120" t="s">
        <v>1111</v>
      </c>
      <c r="B40950" s="120" t="s">
        <v>0</v>
      </c>
      <c r="C40950" s="120">
        <v>0</v>
      </c>
      <c r="D40950" s="120"/>
      <c r="E40950" s="120"/>
      <c r="F40950" s="120"/>
      <c r="G40950" s="120"/>
      <c r="H40950" s="120"/>
      <c r="I40950" s="120" t="s">
        <v>144</v>
      </c>
      <c r="J40950" s="120" t="s">
        <v>539</v>
      </c>
      <c r="K40950" t="s">
        <v>293</v>
      </c>
      <c r="L40950" t="s">
        <v>116</v>
      </c>
      <c r="M40950" t="s">
        <v>230</v>
      </c>
      <c r="N40950" t="s">
        <v>892</v>
      </c>
      <c r="O40950" s="181" t="s">
        <v>247</v>
      </c>
      <c r="P40950" s="182">
        <v>0</v>
      </c>
      <c r="Q40950" s="182">
        <v>0</v>
      </c>
      <c r="R40950" s="182">
        <v>0</v>
      </c>
      <c r="T40950" s="183"/>
    </row>
    <row r="40951" spans="1:20" x14ac:dyDescent="0.45">
      <c r="A40951" s="120" t="s">
        <v>1111</v>
      </c>
      <c r="B40951" s="120" t="s">
        <v>0</v>
      </c>
      <c r="C40951" s="120">
        <v>0</v>
      </c>
      <c r="D40951" s="120"/>
      <c r="E40951" s="120"/>
      <c r="F40951" s="120"/>
      <c r="G40951" s="120"/>
      <c r="H40951" s="120"/>
      <c r="I40951" s="120" t="s">
        <v>144</v>
      </c>
      <c r="J40951" s="120" t="s">
        <v>539</v>
      </c>
      <c r="K40951" t="s">
        <v>293</v>
      </c>
      <c r="L40951" t="s">
        <v>116</v>
      </c>
      <c r="M40951" t="s">
        <v>231</v>
      </c>
      <c r="N40951" t="s">
        <v>893</v>
      </c>
      <c r="O40951" s="181" t="s">
        <v>247</v>
      </c>
      <c r="P40951" s="182">
        <v>0</v>
      </c>
      <c r="Q40951" s="182">
        <v>0</v>
      </c>
      <c r="R40951" s="182">
        <v>0</v>
      </c>
      <c r="T40951" s="183"/>
    </row>
    <row r="40952" spans="1:20" x14ac:dyDescent="0.45">
      <c r="A40952" s="120" t="s">
        <v>1111</v>
      </c>
      <c r="B40952" s="120" t="s">
        <v>0</v>
      </c>
      <c r="C40952" s="120">
        <v>0</v>
      </c>
      <c r="D40952" s="120"/>
      <c r="E40952" s="120"/>
      <c r="F40952" s="120"/>
      <c r="G40952" s="120"/>
      <c r="H40952" s="120"/>
      <c r="I40952" s="120" t="s">
        <v>144</v>
      </c>
      <c r="J40952" s="120" t="s">
        <v>543</v>
      </c>
      <c r="K40952" t="s">
        <v>293</v>
      </c>
      <c r="L40952" t="s">
        <v>116</v>
      </c>
      <c r="M40952" t="s">
        <v>152</v>
      </c>
      <c r="N40952" t="s">
        <v>894</v>
      </c>
      <c r="O40952" s="181" t="s">
        <v>247</v>
      </c>
      <c r="P40952" s="182">
        <v>0</v>
      </c>
      <c r="Q40952" s="182">
        <v>0</v>
      </c>
      <c r="R40952" s="182">
        <v>0</v>
      </c>
      <c r="T40952" s="183"/>
    </row>
    <row r="40953" spans="1:20" x14ac:dyDescent="0.45">
      <c r="A40953" s="120" t="s">
        <v>1111</v>
      </c>
      <c r="B40953" s="120" t="s">
        <v>0</v>
      </c>
      <c r="C40953" s="120">
        <v>0</v>
      </c>
      <c r="D40953" s="120"/>
      <c r="E40953" s="120"/>
      <c r="F40953" s="120"/>
      <c r="G40953" s="120"/>
      <c r="H40953" s="120"/>
      <c r="I40953" s="120" t="s">
        <v>144</v>
      </c>
      <c r="J40953" s="120" t="s">
        <v>543</v>
      </c>
      <c r="K40953" t="s">
        <v>293</v>
      </c>
      <c r="L40953" t="s">
        <v>116</v>
      </c>
      <c r="M40953" t="s">
        <v>230</v>
      </c>
      <c r="N40953" t="s">
        <v>895</v>
      </c>
      <c r="O40953" s="181" t="s">
        <v>247</v>
      </c>
      <c r="P40953" s="182">
        <v>0</v>
      </c>
      <c r="Q40953" s="182">
        <v>0</v>
      </c>
      <c r="R40953" s="182">
        <v>0</v>
      </c>
      <c r="T40953" s="183"/>
    </row>
    <row r="40954" spans="1:20" x14ac:dyDescent="0.45">
      <c r="A40954" s="120" t="s">
        <v>1111</v>
      </c>
      <c r="B40954" s="120" t="s">
        <v>0</v>
      </c>
      <c r="C40954" s="120">
        <v>0</v>
      </c>
      <c r="D40954" s="120"/>
      <c r="E40954" s="120"/>
      <c r="F40954" s="120"/>
      <c r="G40954" s="120"/>
      <c r="H40954" s="120"/>
      <c r="I40954" s="120" t="s">
        <v>144</v>
      </c>
      <c r="J40954" s="120" t="s">
        <v>543</v>
      </c>
      <c r="K40954" t="s">
        <v>293</v>
      </c>
      <c r="L40954" t="s">
        <v>116</v>
      </c>
      <c r="M40954" t="s">
        <v>231</v>
      </c>
      <c r="N40954" t="s">
        <v>896</v>
      </c>
      <c r="O40954" s="181" t="s">
        <v>247</v>
      </c>
      <c r="P40954" s="182">
        <v>0</v>
      </c>
      <c r="Q40954" s="182">
        <v>0</v>
      </c>
      <c r="R40954" s="182">
        <v>0</v>
      </c>
      <c r="T40954" s="183"/>
    </row>
    <row r="40955" spans="1:20" x14ac:dyDescent="0.45">
      <c r="A40955" s="120" t="s">
        <v>1111</v>
      </c>
      <c r="B40955" s="120" t="s">
        <v>0</v>
      </c>
      <c r="C40955" s="120">
        <v>0</v>
      </c>
      <c r="D40955" s="120"/>
      <c r="E40955" s="120"/>
      <c r="F40955" s="120"/>
      <c r="G40955" s="120"/>
      <c r="H40955" s="120"/>
      <c r="I40955" s="120" t="s">
        <v>144</v>
      </c>
      <c r="J40955" s="120" t="s">
        <v>325</v>
      </c>
      <c r="K40955" t="s">
        <v>181</v>
      </c>
      <c r="L40955" t="s">
        <v>116</v>
      </c>
      <c r="M40955" t="s">
        <v>152</v>
      </c>
      <c r="N40955" t="s">
        <v>897</v>
      </c>
      <c r="O40955" s="181" t="s">
        <v>247</v>
      </c>
      <c r="P40955" s="182">
        <v>0</v>
      </c>
      <c r="Q40955" s="182">
        <v>0</v>
      </c>
      <c r="R40955" s="182">
        <v>0</v>
      </c>
      <c r="T40955" s="183"/>
    </row>
    <row r="40956" spans="1:20" x14ac:dyDescent="0.45">
      <c r="A40956" s="120" t="s">
        <v>1111</v>
      </c>
      <c r="B40956" s="120" t="s">
        <v>0</v>
      </c>
      <c r="C40956" s="120">
        <v>0</v>
      </c>
      <c r="D40956" s="120"/>
      <c r="E40956" s="120"/>
      <c r="F40956" s="120"/>
      <c r="G40956" s="120"/>
      <c r="H40956" s="120"/>
      <c r="I40956" s="120" t="s">
        <v>144</v>
      </c>
      <c r="J40956" s="120" t="s">
        <v>325</v>
      </c>
      <c r="K40956" t="s">
        <v>181</v>
      </c>
      <c r="L40956" t="s">
        <v>116</v>
      </c>
      <c r="M40956" t="s">
        <v>230</v>
      </c>
      <c r="N40956" t="s">
        <v>898</v>
      </c>
      <c r="O40956" s="181" t="s">
        <v>247</v>
      </c>
      <c r="P40956" s="182">
        <v>0</v>
      </c>
      <c r="Q40956" s="182">
        <v>0</v>
      </c>
      <c r="R40956" s="182">
        <v>0</v>
      </c>
      <c r="T40956" s="183"/>
    </row>
    <row r="40957" spans="1:20" x14ac:dyDescent="0.45">
      <c r="A40957" s="120" t="s">
        <v>1111</v>
      </c>
      <c r="B40957" s="120" t="s">
        <v>0</v>
      </c>
      <c r="C40957" s="120">
        <v>0</v>
      </c>
      <c r="D40957" s="120"/>
      <c r="E40957" s="120"/>
      <c r="F40957" s="120"/>
      <c r="G40957" s="120"/>
      <c r="H40957" s="120"/>
      <c r="I40957" s="120" t="s">
        <v>144</v>
      </c>
      <c r="J40957" s="120" t="s">
        <v>325</v>
      </c>
      <c r="K40957" t="s">
        <v>181</v>
      </c>
      <c r="L40957" t="s">
        <v>116</v>
      </c>
      <c r="M40957" t="s">
        <v>231</v>
      </c>
      <c r="N40957" t="s">
        <v>899</v>
      </c>
      <c r="O40957" s="181" t="s">
        <v>247</v>
      </c>
      <c r="P40957" s="182">
        <v>0</v>
      </c>
      <c r="Q40957" s="182">
        <v>0</v>
      </c>
      <c r="R40957" s="182">
        <v>0</v>
      </c>
      <c r="T40957" s="183"/>
    </row>
    <row r="40958" spans="1:20" x14ac:dyDescent="0.45">
      <c r="A40958" s="120" t="s">
        <v>1111</v>
      </c>
      <c r="B40958" s="120" t="s">
        <v>0</v>
      </c>
      <c r="C40958" s="120">
        <v>0</v>
      </c>
      <c r="D40958" s="120"/>
      <c r="E40958" s="120"/>
      <c r="F40958" s="120"/>
      <c r="G40958" s="120"/>
      <c r="H40958" s="120"/>
      <c r="I40958" s="120" t="s">
        <v>144</v>
      </c>
      <c r="J40958" s="120" t="s">
        <v>325</v>
      </c>
      <c r="K40958" t="s">
        <v>182</v>
      </c>
      <c r="L40958" t="s">
        <v>116</v>
      </c>
      <c r="M40958" t="s">
        <v>152</v>
      </c>
      <c r="N40958" t="s">
        <v>900</v>
      </c>
      <c r="O40958" s="181" t="s">
        <v>247</v>
      </c>
      <c r="P40958" s="182">
        <v>0</v>
      </c>
      <c r="Q40958" s="182">
        <v>0</v>
      </c>
      <c r="R40958" s="182">
        <v>0</v>
      </c>
      <c r="T40958" s="183"/>
    </row>
    <row r="40959" spans="1:20" x14ac:dyDescent="0.45">
      <c r="A40959" s="120" t="s">
        <v>1111</v>
      </c>
      <c r="B40959" s="120" t="s">
        <v>0</v>
      </c>
      <c r="C40959" s="120">
        <v>0</v>
      </c>
      <c r="D40959" s="120"/>
      <c r="E40959" s="120"/>
      <c r="F40959" s="120"/>
      <c r="G40959" s="120"/>
      <c r="H40959" s="120"/>
      <c r="I40959" s="120" t="s">
        <v>144</v>
      </c>
      <c r="J40959" s="120" t="s">
        <v>325</v>
      </c>
      <c r="K40959" t="s">
        <v>182</v>
      </c>
      <c r="L40959" t="s">
        <v>116</v>
      </c>
      <c r="M40959" t="s">
        <v>230</v>
      </c>
      <c r="N40959" t="s">
        <v>901</v>
      </c>
      <c r="O40959" s="181" t="s">
        <v>247</v>
      </c>
      <c r="P40959" s="182">
        <v>0</v>
      </c>
      <c r="Q40959" s="182">
        <v>0</v>
      </c>
      <c r="R40959" s="182">
        <v>0</v>
      </c>
      <c r="T40959" s="183"/>
    </row>
    <row r="40960" spans="1:20" x14ac:dyDescent="0.45">
      <c r="A40960" s="120" t="s">
        <v>1111</v>
      </c>
      <c r="B40960" s="120" t="s">
        <v>0</v>
      </c>
      <c r="C40960" s="120">
        <v>0</v>
      </c>
      <c r="D40960" s="120"/>
      <c r="E40960" s="120"/>
      <c r="F40960" s="120"/>
      <c r="G40960" s="120"/>
      <c r="H40960" s="120"/>
      <c r="I40960" s="120" t="s">
        <v>144</v>
      </c>
      <c r="J40960" s="120" t="s">
        <v>325</v>
      </c>
      <c r="K40960" t="s">
        <v>182</v>
      </c>
      <c r="L40960" t="s">
        <v>116</v>
      </c>
      <c r="M40960" t="s">
        <v>231</v>
      </c>
      <c r="N40960" t="s">
        <v>902</v>
      </c>
      <c r="O40960" s="181" t="s">
        <v>247</v>
      </c>
      <c r="P40960" s="182">
        <v>0</v>
      </c>
      <c r="Q40960" s="182">
        <v>0</v>
      </c>
      <c r="R40960" s="182">
        <v>0</v>
      </c>
      <c r="T40960" s="183"/>
    </row>
    <row r="40961" spans="1:20" x14ac:dyDescent="0.45">
      <c r="A40961" s="120" t="s">
        <v>1111</v>
      </c>
      <c r="B40961" s="120" t="s">
        <v>0</v>
      </c>
      <c r="C40961" s="120">
        <v>0</v>
      </c>
      <c r="D40961" s="120"/>
      <c r="E40961" s="120"/>
      <c r="F40961" s="120"/>
      <c r="G40961" s="120"/>
      <c r="H40961" s="120"/>
      <c r="I40961" s="120" t="s">
        <v>144</v>
      </c>
      <c r="J40961" s="120" t="s">
        <v>325</v>
      </c>
      <c r="K40961" t="s">
        <v>188</v>
      </c>
      <c r="L40961" t="s">
        <v>116</v>
      </c>
      <c r="M40961" t="s">
        <v>152</v>
      </c>
      <c r="N40961" t="s">
        <v>903</v>
      </c>
      <c r="O40961" s="181" t="s">
        <v>247</v>
      </c>
      <c r="P40961" s="182">
        <v>0</v>
      </c>
      <c r="Q40961" s="182">
        <v>0</v>
      </c>
      <c r="R40961" s="182">
        <v>0</v>
      </c>
      <c r="T40961" s="183"/>
    </row>
    <row r="40962" spans="1:20" x14ac:dyDescent="0.45">
      <c r="A40962" s="120" t="s">
        <v>1111</v>
      </c>
      <c r="B40962" s="120" t="s">
        <v>0</v>
      </c>
      <c r="C40962" s="120">
        <v>0</v>
      </c>
      <c r="D40962" s="120"/>
      <c r="E40962" s="120"/>
      <c r="F40962" s="120"/>
      <c r="G40962" s="120"/>
      <c r="H40962" s="120"/>
      <c r="I40962" s="120" t="s">
        <v>144</v>
      </c>
      <c r="J40962" s="120" t="s">
        <v>325</v>
      </c>
      <c r="K40962" t="s">
        <v>188</v>
      </c>
      <c r="L40962" t="s">
        <v>116</v>
      </c>
      <c r="M40962" t="s">
        <v>230</v>
      </c>
      <c r="N40962" t="s">
        <v>904</v>
      </c>
      <c r="O40962" s="181" t="s">
        <v>247</v>
      </c>
      <c r="P40962" s="182">
        <v>0</v>
      </c>
      <c r="Q40962" s="182">
        <v>0</v>
      </c>
      <c r="R40962" s="182">
        <v>0</v>
      </c>
      <c r="T40962" s="183"/>
    </row>
    <row r="40963" spans="1:20" x14ac:dyDescent="0.45">
      <c r="A40963" s="120" t="s">
        <v>1111</v>
      </c>
      <c r="B40963" s="120" t="s">
        <v>0</v>
      </c>
      <c r="C40963" s="120">
        <v>0</v>
      </c>
      <c r="D40963" s="120"/>
      <c r="E40963" s="120"/>
      <c r="F40963" s="120"/>
      <c r="G40963" s="120"/>
      <c r="H40963" s="120"/>
      <c r="I40963" s="120" t="s">
        <v>144</v>
      </c>
      <c r="J40963" s="120" t="s">
        <v>325</v>
      </c>
      <c r="K40963" t="s">
        <v>188</v>
      </c>
      <c r="L40963" t="s">
        <v>116</v>
      </c>
      <c r="M40963" t="s">
        <v>231</v>
      </c>
      <c r="N40963" t="s">
        <v>905</v>
      </c>
      <c r="O40963" s="181" t="s">
        <v>247</v>
      </c>
      <c r="P40963" s="182">
        <v>0</v>
      </c>
      <c r="Q40963" s="182">
        <v>0</v>
      </c>
      <c r="R40963" s="182">
        <v>0</v>
      </c>
      <c r="T40963" s="183"/>
    </row>
    <row r="40964" spans="1:20" x14ac:dyDescent="0.45">
      <c r="A40964" s="120" t="s">
        <v>1111</v>
      </c>
      <c r="B40964" s="120" t="s">
        <v>0</v>
      </c>
      <c r="C40964" s="120">
        <v>0</v>
      </c>
      <c r="D40964" s="120"/>
      <c r="E40964" s="120"/>
      <c r="F40964" s="120"/>
      <c r="G40964" s="120"/>
      <c r="H40964" s="120"/>
      <c r="I40964" s="120" t="s">
        <v>144</v>
      </c>
      <c r="J40964" s="120" t="s">
        <v>325</v>
      </c>
      <c r="K40964" t="s">
        <v>183</v>
      </c>
      <c r="L40964" t="s">
        <v>116</v>
      </c>
      <c r="M40964" t="s">
        <v>152</v>
      </c>
      <c r="N40964" t="s">
        <v>906</v>
      </c>
      <c r="O40964" s="181" t="s">
        <v>247</v>
      </c>
      <c r="P40964" s="182">
        <v>0</v>
      </c>
      <c r="Q40964" s="182">
        <v>0</v>
      </c>
      <c r="R40964" s="182">
        <v>0</v>
      </c>
      <c r="T40964" s="183"/>
    </row>
    <row r="40965" spans="1:20" x14ac:dyDescent="0.45">
      <c r="A40965" s="120" t="s">
        <v>1111</v>
      </c>
      <c r="B40965" s="120" t="s">
        <v>0</v>
      </c>
      <c r="C40965" s="120">
        <v>0</v>
      </c>
      <c r="D40965" s="120"/>
      <c r="E40965" s="120"/>
      <c r="F40965" s="120"/>
      <c r="G40965" s="120"/>
      <c r="H40965" s="120"/>
      <c r="I40965" s="120" t="s">
        <v>144</v>
      </c>
      <c r="J40965" s="120" t="s">
        <v>325</v>
      </c>
      <c r="K40965" t="s">
        <v>183</v>
      </c>
      <c r="L40965" t="s">
        <v>116</v>
      </c>
      <c r="M40965" t="s">
        <v>230</v>
      </c>
      <c r="N40965" t="s">
        <v>907</v>
      </c>
      <c r="O40965" s="181" t="s">
        <v>247</v>
      </c>
      <c r="P40965" s="182">
        <v>0</v>
      </c>
      <c r="Q40965" s="182">
        <v>0</v>
      </c>
      <c r="R40965" s="182">
        <v>0</v>
      </c>
      <c r="T40965" s="183"/>
    </row>
    <row r="40966" spans="1:20" x14ac:dyDescent="0.45">
      <c r="A40966" s="120" t="s">
        <v>1111</v>
      </c>
      <c r="B40966" s="120" t="s">
        <v>0</v>
      </c>
      <c r="C40966" s="120">
        <v>0</v>
      </c>
      <c r="D40966" s="120"/>
      <c r="E40966" s="120"/>
      <c r="F40966" s="120"/>
      <c r="G40966" s="120"/>
      <c r="H40966" s="120"/>
      <c r="I40966" s="120" t="s">
        <v>144</v>
      </c>
      <c r="J40966" s="120" t="s">
        <v>325</v>
      </c>
      <c r="K40966" t="s">
        <v>183</v>
      </c>
      <c r="L40966" t="s">
        <v>116</v>
      </c>
      <c r="M40966" t="s">
        <v>231</v>
      </c>
      <c r="N40966" t="s">
        <v>908</v>
      </c>
      <c r="O40966" s="181" t="s">
        <v>247</v>
      </c>
      <c r="P40966" s="182">
        <v>0</v>
      </c>
      <c r="Q40966" s="182">
        <v>0</v>
      </c>
      <c r="R40966" s="182">
        <v>0</v>
      </c>
      <c r="T40966" s="183"/>
    </row>
    <row r="40967" spans="1:20" x14ac:dyDescent="0.45">
      <c r="A40967" s="120" t="s">
        <v>1111</v>
      </c>
      <c r="B40967" s="120" t="s">
        <v>0</v>
      </c>
      <c r="C40967" s="120">
        <v>0</v>
      </c>
      <c r="D40967" s="120"/>
      <c r="E40967" s="120"/>
      <c r="F40967" s="120"/>
      <c r="G40967" s="120"/>
      <c r="H40967" s="120"/>
      <c r="I40967" s="120" t="s">
        <v>144</v>
      </c>
      <c r="J40967" s="120" t="s">
        <v>325</v>
      </c>
      <c r="K40967" t="s">
        <v>184</v>
      </c>
      <c r="L40967" t="s">
        <v>116</v>
      </c>
      <c r="M40967" t="s">
        <v>152</v>
      </c>
      <c r="N40967" t="s">
        <v>909</v>
      </c>
      <c r="O40967" s="181" t="s">
        <v>247</v>
      </c>
      <c r="P40967" s="182">
        <v>0</v>
      </c>
      <c r="Q40967" s="182">
        <v>0</v>
      </c>
      <c r="R40967" s="182">
        <v>0</v>
      </c>
      <c r="T40967" s="183"/>
    </row>
    <row r="40968" spans="1:20" x14ac:dyDescent="0.45">
      <c r="A40968" s="120" t="s">
        <v>1111</v>
      </c>
      <c r="B40968" s="120" t="s">
        <v>0</v>
      </c>
      <c r="C40968" s="120">
        <v>0</v>
      </c>
      <c r="D40968" s="120"/>
      <c r="E40968" s="120"/>
      <c r="F40968" s="120"/>
      <c r="G40968" s="120"/>
      <c r="H40968" s="120"/>
      <c r="I40968" s="120" t="s">
        <v>144</v>
      </c>
      <c r="J40968" s="120" t="s">
        <v>325</v>
      </c>
      <c r="K40968" t="s">
        <v>184</v>
      </c>
      <c r="L40968" t="s">
        <v>116</v>
      </c>
      <c r="M40968" t="s">
        <v>230</v>
      </c>
      <c r="N40968" t="s">
        <v>910</v>
      </c>
      <c r="O40968" s="181" t="s">
        <v>247</v>
      </c>
      <c r="P40968" s="182">
        <v>0</v>
      </c>
      <c r="Q40968" s="182">
        <v>0</v>
      </c>
      <c r="R40968" s="182">
        <v>0</v>
      </c>
      <c r="T40968" s="183"/>
    </row>
    <row r="40969" spans="1:20" x14ac:dyDescent="0.45">
      <c r="A40969" s="120" t="s">
        <v>1111</v>
      </c>
      <c r="B40969" s="120" t="s">
        <v>0</v>
      </c>
      <c r="C40969" s="120">
        <v>0</v>
      </c>
      <c r="D40969" s="120"/>
      <c r="E40969" s="120"/>
      <c r="F40969" s="120"/>
      <c r="G40969" s="120"/>
      <c r="H40969" s="120"/>
      <c r="I40969" s="120" t="s">
        <v>144</v>
      </c>
      <c r="J40969" s="120" t="s">
        <v>325</v>
      </c>
      <c r="K40969" t="s">
        <v>184</v>
      </c>
      <c r="L40969" t="s">
        <v>116</v>
      </c>
      <c r="M40969" t="s">
        <v>231</v>
      </c>
      <c r="N40969" t="s">
        <v>911</v>
      </c>
      <c r="O40969" s="181" t="s">
        <v>247</v>
      </c>
      <c r="P40969" s="182">
        <v>0</v>
      </c>
      <c r="Q40969" s="182">
        <v>0</v>
      </c>
      <c r="R40969" s="182">
        <v>0</v>
      </c>
      <c r="T40969" s="183"/>
    </row>
    <row r="40970" spans="1:20" x14ac:dyDescent="0.45">
      <c r="A40970" s="120" t="s">
        <v>1111</v>
      </c>
      <c r="B40970" s="120" t="s">
        <v>0</v>
      </c>
      <c r="C40970" s="120">
        <v>0</v>
      </c>
      <c r="D40970" s="120"/>
      <c r="E40970" s="120"/>
      <c r="F40970" s="120"/>
      <c r="G40970" s="120"/>
      <c r="H40970" s="120"/>
      <c r="I40970" s="120" t="s">
        <v>144</v>
      </c>
      <c r="J40970" s="120" t="s">
        <v>325</v>
      </c>
      <c r="K40970" t="s">
        <v>185</v>
      </c>
      <c r="L40970" t="s">
        <v>116</v>
      </c>
      <c r="M40970" t="s">
        <v>152</v>
      </c>
      <c r="N40970" t="s">
        <v>912</v>
      </c>
      <c r="O40970" s="181" t="s">
        <v>247</v>
      </c>
      <c r="P40970" s="182">
        <v>0</v>
      </c>
      <c r="Q40970" s="182">
        <v>0</v>
      </c>
      <c r="R40970" s="182">
        <v>0</v>
      </c>
      <c r="T40970" s="183"/>
    </row>
    <row r="40971" spans="1:20" x14ac:dyDescent="0.45">
      <c r="A40971" s="120" t="s">
        <v>1111</v>
      </c>
      <c r="B40971" s="120" t="s">
        <v>0</v>
      </c>
      <c r="C40971" s="120">
        <v>0</v>
      </c>
      <c r="D40971" s="120"/>
      <c r="E40971" s="120"/>
      <c r="F40971" s="120"/>
      <c r="G40971" s="120"/>
      <c r="H40971" s="120"/>
      <c r="I40971" s="120" t="s">
        <v>144</v>
      </c>
      <c r="J40971" s="120" t="s">
        <v>325</v>
      </c>
      <c r="K40971" t="s">
        <v>185</v>
      </c>
      <c r="L40971" t="s">
        <v>116</v>
      </c>
      <c r="M40971" t="s">
        <v>230</v>
      </c>
      <c r="N40971" t="s">
        <v>913</v>
      </c>
      <c r="O40971" s="181" t="s">
        <v>247</v>
      </c>
      <c r="P40971" s="182">
        <v>0</v>
      </c>
      <c r="Q40971" s="182">
        <v>0</v>
      </c>
      <c r="R40971" s="182">
        <v>0</v>
      </c>
      <c r="T40971" s="183"/>
    </row>
    <row r="40972" spans="1:20" x14ac:dyDescent="0.45">
      <c r="A40972" s="120" t="s">
        <v>1111</v>
      </c>
      <c r="B40972" s="120" t="s">
        <v>0</v>
      </c>
      <c r="C40972" s="120">
        <v>0</v>
      </c>
      <c r="D40972" s="120"/>
      <c r="E40972" s="120"/>
      <c r="F40972" s="120"/>
      <c r="G40972" s="120"/>
      <c r="H40972" s="120"/>
      <c r="I40972" s="120" t="s">
        <v>144</v>
      </c>
      <c r="J40972" s="120" t="s">
        <v>325</v>
      </c>
      <c r="K40972" t="s">
        <v>185</v>
      </c>
      <c r="L40972" t="s">
        <v>116</v>
      </c>
      <c r="M40972" t="s">
        <v>231</v>
      </c>
      <c r="N40972" t="s">
        <v>914</v>
      </c>
      <c r="O40972" s="181" t="s">
        <v>247</v>
      </c>
      <c r="P40972" s="182">
        <v>0</v>
      </c>
      <c r="Q40972" s="182">
        <v>0</v>
      </c>
      <c r="R40972" s="182">
        <v>0</v>
      </c>
      <c r="T40972" s="183"/>
    </row>
    <row r="40973" spans="1:20" x14ac:dyDescent="0.45">
      <c r="A40973" s="120" t="s">
        <v>1111</v>
      </c>
      <c r="B40973" s="120" t="s">
        <v>0</v>
      </c>
      <c r="C40973" s="120">
        <v>0</v>
      </c>
      <c r="D40973" s="120"/>
      <c r="E40973" s="120"/>
      <c r="F40973" s="120"/>
      <c r="G40973" s="120"/>
      <c r="H40973" s="120"/>
      <c r="I40973" s="120" t="s">
        <v>144</v>
      </c>
      <c r="J40973" s="120" t="s">
        <v>325</v>
      </c>
      <c r="K40973" t="s">
        <v>187</v>
      </c>
      <c r="L40973" t="s">
        <v>116</v>
      </c>
      <c r="M40973" t="s">
        <v>152</v>
      </c>
      <c r="N40973" t="s">
        <v>915</v>
      </c>
      <c r="O40973" s="181" t="s">
        <v>247</v>
      </c>
      <c r="P40973" s="182">
        <v>0</v>
      </c>
      <c r="Q40973" s="182">
        <v>0</v>
      </c>
      <c r="R40973" s="182">
        <v>0</v>
      </c>
      <c r="T40973" s="183"/>
    </row>
    <row r="40974" spans="1:20" x14ac:dyDescent="0.45">
      <c r="A40974" s="120" t="s">
        <v>1111</v>
      </c>
      <c r="B40974" s="120" t="s">
        <v>0</v>
      </c>
      <c r="C40974" s="120">
        <v>0</v>
      </c>
      <c r="D40974" s="120"/>
      <c r="E40974" s="120"/>
      <c r="F40974" s="120"/>
      <c r="G40974" s="120"/>
      <c r="H40974" s="120"/>
      <c r="I40974" s="120" t="s">
        <v>144</v>
      </c>
      <c r="J40974" s="120" t="s">
        <v>325</v>
      </c>
      <c r="K40974" t="s">
        <v>187</v>
      </c>
      <c r="L40974" t="s">
        <v>116</v>
      </c>
      <c r="M40974" t="s">
        <v>230</v>
      </c>
      <c r="N40974" t="s">
        <v>916</v>
      </c>
      <c r="O40974" s="181" t="s">
        <v>247</v>
      </c>
      <c r="P40974" s="182">
        <v>0</v>
      </c>
      <c r="Q40974" s="182">
        <v>0</v>
      </c>
      <c r="R40974" s="182">
        <v>0</v>
      </c>
      <c r="T40974" s="183"/>
    </row>
    <row r="40975" spans="1:20" x14ac:dyDescent="0.45">
      <c r="A40975" s="120" t="s">
        <v>1111</v>
      </c>
      <c r="B40975" s="120" t="s">
        <v>0</v>
      </c>
      <c r="C40975" s="120">
        <v>0</v>
      </c>
      <c r="D40975" s="120"/>
      <c r="E40975" s="120"/>
      <c r="F40975" s="120"/>
      <c r="G40975" s="120"/>
      <c r="H40975" s="120"/>
      <c r="I40975" s="120" t="s">
        <v>144</v>
      </c>
      <c r="J40975" s="120" t="s">
        <v>325</v>
      </c>
      <c r="K40975" t="s">
        <v>187</v>
      </c>
      <c r="L40975" t="s">
        <v>116</v>
      </c>
      <c r="M40975" t="s">
        <v>231</v>
      </c>
      <c r="N40975" t="s">
        <v>917</v>
      </c>
      <c r="O40975" s="181" t="s">
        <v>247</v>
      </c>
      <c r="P40975" s="182">
        <v>0</v>
      </c>
      <c r="Q40975" s="182">
        <v>0</v>
      </c>
      <c r="R40975" s="182">
        <v>0</v>
      </c>
      <c r="T40975" s="183"/>
    </row>
    <row r="40976" spans="1:20" x14ac:dyDescent="0.45">
      <c r="A40976" s="120" t="s">
        <v>1111</v>
      </c>
      <c r="B40976" s="120" t="s">
        <v>0</v>
      </c>
      <c r="C40976" s="120">
        <v>0</v>
      </c>
      <c r="D40976" s="120"/>
      <c r="E40976" s="120"/>
      <c r="F40976" s="120"/>
      <c r="G40976" s="120"/>
      <c r="H40976" s="120"/>
      <c r="I40976" s="120" t="s">
        <v>144</v>
      </c>
      <c r="J40976" s="120" t="s">
        <v>325</v>
      </c>
      <c r="K40976" t="s">
        <v>139</v>
      </c>
      <c r="L40976" t="s">
        <v>116</v>
      </c>
      <c r="M40976" t="s">
        <v>152</v>
      </c>
      <c r="N40976" t="s">
        <v>918</v>
      </c>
      <c r="O40976" s="181" t="s">
        <v>247</v>
      </c>
      <c r="P40976" s="182">
        <v>0</v>
      </c>
      <c r="Q40976" s="182">
        <v>0</v>
      </c>
      <c r="R40976" s="182">
        <v>0</v>
      </c>
      <c r="T40976" s="183"/>
    </row>
    <row r="40977" spans="1:20" x14ac:dyDescent="0.45">
      <c r="A40977" s="120" t="s">
        <v>1111</v>
      </c>
      <c r="B40977" s="120" t="s">
        <v>0</v>
      </c>
      <c r="C40977" s="120">
        <v>0</v>
      </c>
      <c r="D40977" s="120"/>
      <c r="E40977" s="120"/>
      <c r="F40977" s="120"/>
      <c r="G40977" s="120"/>
      <c r="H40977" s="120"/>
      <c r="I40977" s="120" t="s">
        <v>144</v>
      </c>
      <c r="J40977" s="120" t="s">
        <v>325</v>
      </c>
      <c r="K40977" t="s">
        <v>139</v>
      </c>
      <c r="L40977" t="s">
        <v>116</v>
      </c>
      <c r="M40977" t="s">
        <v>230</v>
      </c>
      <c r="N40977" t="s">
        <v>919</v>
      </c>
      <c r="O40977" s="181" t="s">
        <v>247</v>
      </c>
      <c r="P40977" s="182">
        <v>0</v>
      </c>
      <c r="Q40977" s="182">
        <v>0</v>
      </c>
      <c r="R40977" s="182">
        <v>0</v>
      </c>
      <c r="T40977" s="183"/>
    </row>
    <row r="40978" spans="1:20" x14ac:dyDescent="0.45">
      <c r="A40978" s="120" t="s">
        <v>1111</v>
      </c>
      <c r="B40978" s="120" t="s">
        <v>0</v>
      </c>
      <c r="C40978" s="120">
        <v>0</v>
      </c>
      <c r="D40978" s="120"/>
      <c r="E40978" s="120"/>
      <c r="F40978" s="120"/>
      <c r="G40978" s="120"/>
      <c r="H40978" s="120"/>
      <c r="I40978" s="120" t="s">
        <v>144</v>
      </c>
      <c r="J40978" s="120" t="s">
        <v>325</v>
      </c>
      <c r="K40978" t="s">
        <v>139</v>
      </c>
      <c r="L40978" t="s">
        <v>116</v>
      </c>
      <c r="M40978" t="s">
        <v>231</v>
      </c>
      <c r="N40978" t="s">
        <v>920</v>
      </c>
      <c r="O40978" s="181" t="s">
        <v>247</v>
      </c>
      <c r="P40978" s="182">
        <v>0</v>
      </c>
      <c r="Q40978" s="182">
        <v>0</v>
      </c>
      <c r="R40978" s="182">
        <v>0</v>
      </c>
      <c r="T40978" s="183"/>
    </row>
    <row r="40979" spans="1:20" x14ac:dyDescent="0.45">
      <c r="A40979" s="120" t="s">
        <v>1111</v>
      </c>
      <c r="B40979" s="120" t="s">
        <v>0</v>
      </c>
      <c r="C40979" s="120">
        <v>0</v>
      </c>
      <c r="D40979" s="120"/>
      <c r="E40979" s="120"/>
      <c r="F40979" s="120"/>
      <c r="G40979" s="120"/>
      <c r="H40979" s="120"/>
      <c r="I40979" s="120" t="s">
        <v>144</v>
      </c>
      <c r="J40979" s="120" t="s">
        <v>325</v>
      </c>
      <c r="K40979" t="s">
        <v>180</v>
      </c>
      <c r="L40979" t="s">
        <v>116</v>
      </c>
      <c r="M40979" t="s">
        <v>152</v>
      </c>
      <c r="N40979" t="s">
        <v>921</v>
      </c>
      <c r="O40979" s="181" t="s">
        <v>247</v>
      </c>
      <c r="P40979" s="182">
        <v>0</v>
      </c>
      <c r="Q40979" s="182">
        <v>0</v>
      </c>
      <c r="R40979" s="182">
        <v>0</v>
      </c>
      <c r="T40979" s="183"/>
    </row>
    <row r="40980" spans="1:20" x14ac:dyDescent="0.45">
      <c r="A40980" s="120" t="s">
        <v>1111</v>
      </c>
      <c r="B40980" s="120" t="s">
        <v>0</v>
      </c>
      <c r="C40980" s="120">
        <v>0</v>
      </c>
      <c r="D40980" s="120"/>
      <c r="E40980" s="120"/>
      <c r="F40980" s="120"/>
      <c r="G40980" s="120"/>
      <c r="H40980" s="120"/>
      <c r="I40980" s="120" t="s">
        <v>144</v>
      </c>
      <c r="J40980" s="120" t="s">
        <v>325</v>
      </c>
      <c r="K40980" t="s">
        <v>180</v>
      </c>
      <c r="L40980" t="s">
        <v>116</v>
      </c>
      <c r="M40980" t="s">
        <v>230</v>
      </c>
      <c r="N40980" t="s">
        <v>922</v>
      </c>
      <c r="O40980" s="181" t="s">
        <v>247</v>
      </c>
      <c r="P40980" s="182">
        <v>0</v>
      </c>
      <c r="Q40980" s="182">
        <v>0</v>
      </c>
      <c r="R40980" s="182">
        <v>0</v>
      </c>
      <c r="T40980" s="183"/>
    </row>
    <row r="40981" spans="1:20" x14ac:dyDescent="0.45">
      <c r="A40981" s="120" t="s">
        <v>1111</v>
      </c>
      <c r="B40981" s="120" t="s">
        <v>0</v>
      </c>
      <c r="C40981" s="120">
        <v>0</v>
      </c>
      <c r="D40981" s="120"/>
      <c r="E40981" s="120"/>
      <c r="F40981" s="120"/>
      <c r="G40981" s="120"/>
      <c r="H40981" s="120"/>
      <c r="I40981" s="120" t="s">
        <v>144</v>
      </c>
      <c r="J40981" s="120" t="s">
        <v>325</v>
      </c>
      <c r="K40981" t="s">
        <v>180</v>
      </c>
      <c r="L40981" t="s">
        <v>116</v>
      </c>
      <c r="M40981" t="s">
        <v>231</v>
      </c>
      <c r="N40981" t="s">
        <v>923</v>
      </c>
      <c r="O40981" s="181" t="s">
        <v>247</v>
      </c>
      <c r="P40981" s="182">
        <v>0</v>
      </c>
      <c r="Q40981" s="182">
        <v>0</v>
      </c>
      <c r="R40981" s="182">
        <v>0</v>
      </c>
      <c r="T40981" s="183"/>
    </row>
    <row r="40982" spans="1:20" x14ac:dyDescent="0.45">
      <c r="A40982" s="120" t="s">
        <v>1111</v>
      </c>
      <c r="B40982" s="120" t="s">
        <v>0</v>
      </c>
      <c r="C40982" s="120">
        <v>0</v>
      </c>
      <c r="D40982" s="120"/>
      <c r="E40982" s="120"/>
      <c r="F40982" s="120"/>
      <c r="G40982" s="120"/>
      <c r="H40982" s="120"/>
      <c r="I40982" s="120" t="s">
        <v>144</v>
      </c>
      <c r="J40982" s="120" t="s">
        <v>325</v>
      </c>
      <c r="K40982" t="s">
        <v>186</v>
      </c>
      <c r="L40982" t="s">
        <v>116</v>
      </c>
      <c r="M40982" t="s">
        <v>152</v>
      </c>
      <c r="N40982" t="s">
        <v>924</v>
      </c>
      <c r="O40982" s="181" t="s">
        <v>247</v>
      </c>
      <c r="P40982" s="182">
        <v>0</v>
      </c>
      <c r="Q40982" s="182">
        <v>0</v>
      </c>
      <c r="R40982" s="182">
        <v>0</v>
      </c>
      <c r="T40982" s="183"/>
    </row>
    <row r="40983" spans="1:20" x14ac:dyDescent="0.45">
      <c r="A40983" s="120" t="s">
        <v>1111</v>
      </c>
      <c r="B40983" s="120" t="s">
        <v>0</v>
      </c>
      <c r="C40983" s="120">
        <v>0</v>
      </c>
      <c r="D40983" s="120"/>
      <c r="E40983" s="120"/>
      <c r="F40983" s="120"/>
      <c r="G40983" s="120"/>
      <c r="H40983" s="120"/>
      <c r="I40983" s="120" t="s">
        <v>144</v>
      </c>
      <c r="J40983" s="120" t="s">
        <v>325</v>
      </c>
      <c r="K40983" t="s">
        <v>186</v>
      </c>
      <c r="L40983" t="s">
        <v>116</v>
      </c>
      <c r="M40983" t="s">
        <v>230</v>
      </c>
      <c r="N40983" t="s">
        <v>925</v>
      </c>
      <c r="O40983" s="181" t="s">
        <v>247</v>
      </c>
      <c r="P40983" s="182">
        <v>0</v>
      </c>
      <c r="Q40983" s="182">
        <v>0</v>
      </c>
      <c r="R40983" s="182">
        <v>0</v>
      </c>
      <c r="T40983" s="183"/>
    </row>
    <row r="40984" spans="1:20" x14ac:dyDescent="0.45">
      <c r="A40984" s="120" t="s">
        <v>1111</v>
      </c>
      <c r="B40984" s="120" t="s">
        <v>0</v>
      </c>
      <c r="C40984" s="120">
        <v>0</v>
      </c>
      <c r="D40984" s="120"/>
      <c r="E40984" s="120"/>
      <c r="F40984" s="120"/>
      <c r="G40984" s="120"/>
      <c r="H40984" s="120"/>
      <c r="I40984" s="120" t="s">
        <v>144</v>
      </c>
      <c r="J40984" s="120" t="s">
        <v>325</v>
      </c>
      <c r="K40984" t="s">
        <v>186</v>
      </c>
      <c r="L40984" t="s">
        <v>116</v>
      </c>
      <c r="M40984" t="s">
        <v>231</v>
      </c>
      <c r="N40984" t="s">
        <v>926</v>
      </c>
      <c r="O40984" s="181" t="s">
        <v>247</v>
      </c>
      <c r="P40984" s="182">
        <v>0</v>
      </c>
      <c r="Q40984" s="182">
        <v>0</v>
      </c>
      <c r="R40984" s="182">
        <v>0</v>
      </c>
      <c r="T40984" s="183"/>
    </row>
    <row r="40985" spans="1:20" x14ac:dyDescent="0.45">
      <c r="A40985" s="120" t="s">
        <v>1111</v>
      </c>
      <c r="B40985" s="120" t="s">
        <v>0</v>
      </c>
      <c r="C40985" s="120">
        <v>0</v>
      </c>
      <c r="D40985" s="120"/>
      <c r="E40985" s="120"/>
      <c r="F40985" s="120"/>
      <c r="G40985" s="120"/>
      <c r="H40985" s="120"/>
      <c r="I40985" s="120" t="s">
        <v>144</v>
      </c>
      <c r="J40985" s="120" t="s">
        <v>325</v>
      </c>
      <c r="K40985" t="s">
        <v>190</v>
      </c>
      <c r="L40985" t="s">
        <v>116</v>
      </c>
      <c r="M40985" t="s">
        <v>152</v>
      </c>
      <c r="N40985" t="s">
        <v>927</v>
      </c>
      <c r="O40985" s="181" t="s">
        <v>247</v>
      </c>
      <c r="P40985" s="182">
        <v>0</v>
      </c>
      <c r="Q40985" s="182">
        <v>0</v>
      </c>
      <c r="R40985" s="182">
        <v>0</v>
      </c>
      <c r="T40985" s="183"/>
    </row>
    <row r="40986" spans="1:20" x14ac:dyDescent="0.45">
      <c r="A40986" s="120" t="s">
        <v>1111</v>
      </c>
      <c r="B40986" s="120" t="s">
        <v>0</v>
      </c>
      <c r="C40986" s="120">
        <v>0</v>
      </c>
      <c r="D40986" s="120"/>
      <c r="E40986" s="120"/>
      <c r="F40986" s="120"/>
      <c r="G40986" s="120"/>
      <c r="H40986" s="120"/>
      <c r="I40986" s="120" t="s">
        <v>144</v>
      </c>
      <c r="J40986" s="120" t="s">
        <v>325</v>
      </c>
      <c r="K40986" t="s">
        <v>190</v>
      </c>
      <c r="L40986" t="s">
        <v>116</v>
      </c>
      <c r="M40986" t="s">
        <v>230</v>
      </c>
      <c r="N40986" t="s">
        <v>928</v>
      </c>
      <c r="O40986" s="181" t="s">
        <v>247</v>
      </c>
      <c r="P40986" s="182">
        <v>0</v>
      </c>
      <c r="Q40986" s="182">
        <v>0</v>
      </c>
      <c r="R40986" s="182">
        <v>0</v>
      </c>
      <c r="T40986" s="183"/>
    </row>
    <row r="40987" spans="1:20" x14ac:dyDescent="0.45">
      <c r="A40987" s="120" t="s">
        <v>1111</v>
      </c>
      <c r="B40987" s="120" t="s">
        <v>0</v>
      </c>
      <c r="C40987" s="120">
        <v>0</v>
      </c>
      <c r="D40987" s="120"/>
      <c r="E40987" s="120"/>
      <c r="F40987" s="120"/>
      <c r="G40987" s="120"/>
      <c r="H40987" s="120"/>
      <c r="I40987" s="120" t="s">
        <v>144</v>
      </c>
      <c r="J40987" s="120" t="s">
        <v>325</v>
      </c>
      <c r="K40987" t="s">
        <v>190</v>
      </c>
      <c r="L40987" t="s">
        <v>116</v>
      </c>
      <c r="M40987" t="s">
        <v>231</v>
      </c>
      <c r="N40987" t="s">
        <v>929</v>
      </c>
      <c r="O40987" s="181" t="s">
        <v>247</v>
      </c>
      <c r="P40987" s="182">
        <v>0</v>
      </c>
      <c r="Q40987" s="182">
        <v>0</v>
      </c>
      <c r="R40987" s="182">
        <v>0</v>
      </c>
      <c r="T40987" s="183"/>
    </row>
    <row r="40988" spans="1:20" x14ac:dyDescent="0.45">
      <c r="A40988" s="120" t="s">
        <v>1111</v>
      </c>
      <c r="B40988" s="120" t="s">
        <v>0</v>
      </c>
      <c r="C40988" s="120">
        <v>0</v>
      </c>
      <c r="D40988" s="120"/>
      <c r="E40988" s="120"/>
      <c r="F40988" s="120"/>
      <c r="G40988" s="120"/>
      <c r="H40988" s="120"/>
      <c r="I40988" s="120" t="s">
        <v>144</v>
      </c>
      <c r="J40988" s="120" t="s">
        <v>325</v>
      </c>
      <c r="K40988" t="s">
        <v>191</v>
      </c>
      <c r="L40988" t="s">
        <v>116</v>
      </c>
      <c r="M40988" t="s">
        <v>152</v>
      </c>
      <c r="N40988" t="s">
        <v>930</v>
      </c>
      <c r="O40988" s="181" t="s">
        <v>247</v>
      </c>
      <c r="P40988" s="182">
        <v>0</v>
      </c>
      <c r="Q40988" s="182">
        <v>0</v>
      </c>
      <c r="R40988" s="182">
        <v>0</v>
      </c>
      <c r="T40988" s="183"/>
    </row>
    <row r="40989" spans="1:20" x14ac:dyDescent="0.45">
      <c r="A40989" s="120" t="s">
        <v>1111</v>
      </c>
      <c r="B40989" s="120" t="s">
        <v>0</v>
      </c>
      <c r="C40989" s="120">
        <v>0</v>
      </c>
      <c r="D40989" s="120"/>
      <c r="E40989" s="120"/>
      <c r="F40989" s="120"/>
      <c r="G40989" s="120"/>
      <c r="H40989" s="120"/>
      <c r="I40989" s="120" t="s">
        <v>144</v>
      </c>
      <c r="J40989" s="120" t="s">
        <v>325</v>
      </c>
      <c r="K40989" t="s">
        <v>191</v>
      </c>
      <c r="L40989" t="s">
        <v>116</v>
      </c>
      <c r="M40989" t="s">
        <v>230</v>
      </c>
      <c r="N40989" t="s">
        <v>931</v>
      </c>
      <c r="O40989" s="181" t="s">
        <v>247</v>
      </c>
      <c r="P40989" s="182">
        <v>0</v>
      </c>
      <c r="Q40989" s="182">
        <v>0</v>
      </c>
      <c r="R40989" s="182">
        <v>0</v>
      </c>
      <c r="T40989" s="183"/>
    </row>
    <row r="40990" spans="1:20" x14ac:dyDescent="0.45">
      <c r="A40990" s="120" t="s">
        <v>1111</v>
      </c>
      <c r="B40990" s="120" t="s">
        <v>0</v>
      </c>
      <c r="C40990" s="120">
        <v>0</v>
      </c>
      <c r="D40990" s="120"/>
      <c r="E40990" s="120"/>
      <c r="F40990" s="120"/>
      <c r="G40990" s="120"/>
      <c r="H40990" s="120"/>
      <c r="I40990" s="120" t="s">
        <v>144</v>
      </c>
      <c r="J40990" s="120" t="s">
        <v>325</v>
      </c>
      <c r="K40990" t="s">
        <v>191</v>
      </c>
      <c r="L40990" t="s">
        <v>116</v>
      </c>
      <c r="M40990" t="s">
        <v>231</v>
      </c>
      <c r="N40990" t="s">
        <v>932</v>
      </c>
      <c r="O40990" s="181" t="s">
        <v>247</v>
      </c>
      <c r="P40990" s="182">
        <v>0</v>
      </c>
      <c r="Q40990" s="182">
        <v>0</v>
      </c>
      <c r="R40990" s="182">
        <v>0</v>
      </c>
      <c r="T40990" s="183"/>
    </row>
    <row r="40991" spans="1:20" x14ac:dyDescent="0.45">
      <c r="A40991" s="120" t="s">
        <v>1111</v>
      </c>
      <c r="B40991" s="120" t="s">
        <v>0</v>
      </c>
      <c r="C40991" s="120">
        <v>0</v>
      </c>
      <c r="D40991" s="120"/>
      <c r="E40991" s="120"/>
      <c r="F40991" s="120"/>
      <c r="G40991" s="120"/>
      <c r="H40991" s="120"/>
      <c r="I40991" s="120" t="s">
        <v>144</v>
      </c>
      <c r="J40991" s="120" t="s">
        <v>325</v>
      </c>
      <c r="K40991" t="s">
        <v>192</v>
      </c>
      <c r="L40991" t="s">
        <v>116</v>
      </c>
      <c r="M40991" t="s">
        <v>152</v>
      </c>
      <c r="N40991" t="s">
        <v>933</v>
      </c>
      <c r="O40991" s="181" t="s">
        <v>247</v>
      </c>
      <c r="P40991" s="182">
        <v>0</v>
      </c>
      <c r="Q40991" s="182">
        <v>0</v>
      </c>
      <c r="R40991" s="182">
        <v>0</v>
      </c>
      <c r="T40991" s="183"/>
    </row>
    <row r="40992" spans="1:20" x14ac:dyDescent="0.45">
      <c r="A40992" s="120" t="s">
        <v>1111</v>
      </c>
      <c r="B40992" s="120" t="s">
        <v>0</v>
      </c>
      <c r="C40992" s="120">
        <v>0</v>
      </c>
      <c r="D40992" s="120"/>
      <c r="E40992" s="120"/>
      <c r="F40992" s="120"/>
      <c r="G40992" s="120"/>
      <c r="H40992" s="120"/>
      <c r="I40992" s="120" t="s">
        <v>144</v>
      </c>
      <c r="J40992" s="120" t="s">
        <v>325</v>
      </c>
      <c r="K40992" t="s">
        <v>192</v>
      </c>
      <c r="L40992" t="s">
        <v>116</v>
      </c>
      <c r="M40992" t="s">
        <v>230</v>
      </c>
      <c r="N40992" t="s">
        <v>934</v>
      </c>
      <c r="O40992" s="181" t="s">
        <v>247</v>
      </c>
      <c r="P40992" s="182">
        <v>0</v>
      </c>
      <c r="Q40992" s="182">
        <v>0</v>
      </c>
      <c r="R40992" s="182">
        <v>0</v>
      </c>
      <c r="T40992" s="183"/>
    </row>
    <row r="40993" spans="1:20" x14ac:dyDescent="0.45">
      <c r="A40993" s="120" t="s">
        <v>1111</v>
      </c>
      <c r="B40993" s="120" t="s">
        <v>0</v>
      </c>
      <c r="C40993" s="120">
        <v>0</v>
      </c>
      <c r="D40993" s="120"/>
      <c r="E40993" s="120"/>
      <c r="F40993" s="120"/>
      <c r="G40993" s="120"/>
      <c r="H40993" s="120"/>
      <c r="I40993" s="120" t="s">
        <v>144</v>
      </c>
      <c r="J40993" s="120" t="s">
        <v>325</v>
      </c>
      <c r="K40993" t="s">
        <v>192</v>
      </c>
      <c r="L40993" t="s">
        <v>116</v>
      </c>
      <c r="M40993" t="s">
        <v>231</v>
      </c>
      <c r="N40993" t="s">
        <v>935</v>
      </c>
      <c r="O40993" s="181" t="s">
        <v>247</v>
      </c>
      <c r="P40993" s="182">
        <v>0</v>
      </c>
      <c r="Q40993" s="182">
        <v>0</v>
      </c>
      <c r="R40993" s="182">
        <v>0</v>
      </c>
      <c r="T40993" s="183"/>
    </row>
    <row r="40994" spans="1:20" x14ac:dyDescent="0.45">
      <c r="A40994" s="120" t="s">
        <v>1111</v>
      </c>
      <c r="B40994" s="120" t="s">
        <v>0</v>
      </c>
      <c r="C40994" s="120">
        <v>0</v>
      </c>
      <c r="D40994" s="120"/>
      <c r="E40994" s="120"/>
      <c r="F40994" s="120"/>
      <c r="G40994" s="120"/>
      <c r="H40994" s="120"/>
      <c r="I40994" s="120" t="s">
        <v>144</v>
      </c>
      <c r="J40994" s="120" t="s">
        <v>325</v>
      </c>
      <c r="K40994" t="s">
        <v>193</v>
      </c>
      <c r="L40994" t="s">
        <v>116</v>
      </c>
      <c r="M40994" t="s">
        <v>152</v>
      </c>
      <c r="N40994" t="s">
        <v>936</v>
      </c>
      <c r="O40994" s="181" t="s">
        <v>247</v>
      </c>
      <c r="P40994" s="182">
        <v>0</v>
      </c>
      <c r="Q40994" s="182">
        <v>0</v>
      </c>
      <c r="R40994" s="182">
        <v>0</v>
      </c>
      <c r="T40994" s="183"/>
    </row>
    <row r="40995" spans="1:20" x14ac:dyDescent="0.45">
      <c r="A40995" s="120" t="s">
        <v>1111</v>
      </c>
      <c r="B40995" s="120" t="s">
        <v>0</v>
      </c>
      <c r="C40995" s="120">
        <v>0</v>
      </c>
      <c r="D40995" s="120"/>
      <c r="E40995" s="120"/>
      <c r="F40995" s="120"/>
      <c r="G40995" s="120"/>
      <c r="H40995" s="120"/>
      <c r="I40995" s="120" t="s">
        <v>144</v>
      </c>
      <c r="J40995" s="120" t="s">
        <v>325</v>
      </c>
      <c r="K40995" t="s">
        <v>193</v>
      </c>
      <c r="L40995" t="s">
        <v>116</v>
      </c>
      <c r="M40995" t="s">
        <v>230</v>
      </c>
      <c r="N40995" t="s">
        <v>937</v>
      </c>
      <c r="O40995" s="181" t="s">
        <v>247</v>
      </c>
      <c r="P40995" s="182">
        <v>0</v>
      </c>
      <c r="Q40995" s="182">
        <v>0</v>
      </c>
      <c r="R40995" s="182">
        <v>0</v>
      </c>
      <c r="T40995" s="183"/>
    </row>
    <row r="40996" spans="1:20" x14ac:dyDescent="0.45">
      <c r="A40996" s="120" t="s">
        <v>1111</v>
      </c>
      <c r="B40996" s="120" t="s">
        <v>0</v>
      </c>
      <c r="C40996" s="120">
        <v>0</v>
      </c>
      <c r="D40996" s="120"/>
      <c r="E40996" s="120"/>
      <c r="F40996" s="120"/>
      <c r="G40996" s="120"/>
      <c r="H40996" s="120"/>
      <c r="I40996" s="120" t="s">
        <v>144</v>
      </c>
      <c r="J40996" s="120" t="s">
        <v>325</v>
      </c>
      <c r="K40996" t="s">
        <v>193</v>
      </c>
      <c r="L40996" t="s">
        <v>116</v>
      </c>
      <c r="M40996" t="s">
        <v>231</v>
      </c>
      <c r="N40996" t="s">
        <v>938</v>
      </c>
      <c r="O40996" s="181" t="s">
        <v>247</v>
      </c>
      <c r="P40996" s="182">
        <v>0</v>
      </c>
      <c r="Q40996" s="182">
        <v>0</v>
      </c>
      <c r="R40996" s="182">
        <v>0</v>
      </c>
      <c r="T40996" s="183"/>
    </row>
    <row r="40997" spans="1:20" x14ac:dyDescent="0.45">
      <c r="A40997" s="120" t="s">
        <v>1111</v>
      </c>
      <c r="B40997" s="120" t="s">
        <v>0</v>
      </c>
      <c r="C40997" s="120">
        <v>0</v>
      </c>
      <c r="D40997" s="120"/>
      <c r="E40997" s="120"/>
      <c r="F40997" s="120"/>
      <c r="G40997" s="120"/>
      <c r="H40997" s="120"/>
      <c r="I40997" s="120" t="s">
        <v>144</v>
      </c>
      <c r="J40997" s="120" t="s">
        <v>325</v>
      </c>
      <c r="K40997" t="s">
        <v>194</v>
      </c>
      <c r="L40997" t="s">
        <v>116</v>
      </c>
      <c r="M40997" t="s">
        <v>152</v>
      </c>
      <c r="N40997" t="s">
        <v>939</v>
      </c>
      <c r="O40997" s="181" t="s">
        <v>247</v>
      </c>
      <c r="P40997" s="182">
        <v>0</v>
      </c>
      <c r="Q40997" s="182">
        <v>0</v>
      </c>
      <c r="R40997" s="182">
        <v>0</v>
      </c>
      <c r="T40997" s="183"/>
    </row>
    <row r="40998" spans="1:20" x14ac:dyDescent="0.45">
      <c r="A40998" s="120" t="s">
        <v>1111</v>
      </c>
      <c r="B40998" s="120" t="s">
        <v>0</v>
      </c>
      <c r="C40998" s="120">
        <v>0</v>
      </c>
      <c r="D40998" s="120"/>
      <c r="E40998" s="120"/>
      <c r="F40998" s="120"/>
      <c r="G40998" s="120"/>
      <c r="H40998" s="120"/>
      <c r="I40998" s="120" t="s">
        <v>144</v>
      </c>
      <c r="J40998" s="120" t="s">
        <v>325</v>
      </c>
      <c r="K40998" t="s">
        <v>194</v>
      </c>
      <c r="L40998" t="s">
        <v>116</v>
      </c>
      <c r="M40998" t="s">
        <v>230</v>
      </c>
      <c r="N40998" t="s">
        <v>940</v>
      </c>
      <c r="O40998" s="181" t="s">
        <v>247</v>
      </c>
      <c r="P40998" s="182">
        <v>0</v>
      </c>
      <c r="Q40998" s="182">
        <v>0</v>
      </c>
      <c r="R40998" s="182">
        <v>0</v>
      </c>
      <c r="T40998" s="183"/>
    </row>
    <row r="40999" spans="1:20" x14ac:dyDescent="0.45">
      <c r="A40999" s="120" t="s">
        <v>1111</v>
      </c>
      <c r="B40999" s="120" t="s">
        <v>0</v>
      </c>
      <c r="C40999" s="120">
        <v>0</v>
      </c>
      <c r="D40999" s="120"/>
      <c r="E40999" s="120"/>
      <c r="F40999" s="120"/>
      <c r="G40999" s="120"/>
      <c r="H40999" s="120"/>
      <c r="I40999" s="120" t="s">
        <v>144</v>
      </c>
      <c r="J40999" s="120" t="s">
        <v>325</v>
      </c>
      <c r="K40999" t="s">
        <v>194</v>
      </c>
      <c r="L40999" t="s">
        <v>116</v>
      </c>
      <c r="M40999" t="s">
        <v>231</v>
      </c>
      <c r="N40999" t="s">
        <v>941</v>
      </c>
      <c r="O40999" s="181" t="s">
        <v>247</v>
      </c>
      <c r="P40999" s="182">
        <v>0</v>
      </c>
      <c r="Q40999" s="182">
        <v>0</v>
      </c>
      <c r="R40999" s="182">
        <v>0</v>
      </c>
      <c r="T40999" s="183"/>
    </row>
    <row r="41000" spans="1:20" x14ac:dyDescent="0.45">
      <c r="A41000" s="120" t="s">
        <v>1111</v>
      </c>
      <c r="B41000" s="120" t="s">
        <v>0</v>
      </c>
      <c r="C41000" s="120">
        <v>0</v>
      </c>
      <c r="D41000" s="120"/>
      <c r="E41000" s="120"/>
      <c r="F41000" s="120"/>
      <c r="G41000" s="120"/>
      <c r="H41000" s="120"/>
      <c r="I41000" s="120" t="s">
        <v>144</v>
      </c>
      <c r="J41000" s="120" t="s">
        <v>325</v>
      </c>
      <c r="K41000" t="s">
        <v>195</v>
      </c>
      <c r="L41000" t="s">
        <v>116</v>
      </c>
      <c r="M41000" t="s">
        <v>152</v>
      </c>
      <c r="N41000" t="s">
        <v>942</v>
      </c>
      <c r="O41000" s="181" t="s">
        <v>247</v>
      </c>
      <c r="P41000" s="182">
        <v>0</v>
      </c>
      <c r="Q41000" s="182">
        <v>0</v>
      </c>
      <c r="R41000" s="182">
        <v>0</v>
      </c>
      <c r="T41000" s="183"/>
    </row>
    <row r="41001" spans="1:20" x14ac:dyDescent="0.45">
      <c r="A41001" s="120" t="s">
        <v>1111</v>
      </c>
      <c r="B41001" s="120" t="s">
        <v>0</v>
      </c>
      <c r="C41001" s="120">
        <v>0</v>
      </c>
      <c r="D41001" s="120"/>
      <c r="E41001" s="120"/>
      <c r="F41001" s="120"/>
      <c r="G41001" s="120"/>
      <c r="H41001" s="120"/>
      <c r="I41001" s="120" t="s">
        <v>144</v>
      </c>
      <c r="J41001" s="120" t="s">
        <v>325</v>
      </c>
      <c r="K41001" t="s">
        <v>195</v>
      </c>
      <c r="L41001" t="s">
        <v>116</v>
      </c>
      <c r="M41001" t="s">
        <v>230</v>
      </c>
      <c r="N41001" t="s">
        <v>943</v>
      </c>
      <c r="O41001" s="181" t="s">
        <v>247</v>
      </c>
      <c r="P41001" s="182">
        <v>0</v>
      </c>
      <c r="Q41001" s="182">
        <v>0</v>
      </c>
      <c r="R41001" s="182">
        <v>0</v>
      </c>
      <c r="T41001" s="183"/>
    </row>
    <row r="41002" spans="1:20" x14ac:dyDescent="0.45">
      <c r="A41002" s="120" t="s">
        <v>1111</v>
      </c>
      <c r="B41002" s="120" t="s">
        <v>0</v>
      </c>
      <c r="C41002" s="120">
        <v>0</v>
      </c>
      <c r="D41002" s="120"/>
      <c r="E41002" s="120"/>
      <c r="F41002" s="120"/>
      <c r="G41002" s="120"/>
      <c r="H41002" s="120"/>
      <c r="I41002" s="120" t="s">
        <v>144</v>
      </c>
      <c r="J41002" s="120" t="s">
        <v>325</v>
      </c>
      <c r="K41002" t="s">
        <v>195</v>
      </c>
      <c r="L41002" t="s">
        <v>116</v>
      </c>
      <c r="M41002" t="s">
        <v>231</v>
      </c>
      <c r="N41002" t="s">
        <v>944</v>
      </c>
      <c r="O41002" s="181" t="s">
        <v>247</v>
      </c>
      <c r="P41002" s="182">
        <v>0</v>
      </c>
      <c r="Q41002" s="182">
        <v>0</v>
      </c>
      <c r="R41002" s="182">
        <v>0</v>
      </c>
      <c r="T41002" s="183"/>
    </row>
    <row r="41003" spans="1:20" x14ac:dyDescent="0.45">
      <c r="A41003" s="120" t="s">
        <v>1111</v>
      </c>
      <c r="B41003" s="120" t="s">
        <v>0</v>
      </c>
      <c r="C41003" s="120">
        <v>0</v>
      </c>
      <c r="D41003" s="120"/>
      <c r="E41003" s="120"/>
      <c r="F41003" s="120"/>
      <c r="G41003" s="120"/>
      <c r="H41003" s="120"/>
      <c r="I41003" s="120" t="s">
        <v>144</v>
      </c>
      <c r="J41003" s="120" t="s">
        <v>325</v>
      </c>
      <c r="K41003" t="s">
        <v>196</v>
      </c>
      <c r="L41003" t="s">
        <v>116</v>
      </c>
      <c r="M41003" t="s">
        <v>152</v>
      </c>
      <c r="N41003" t="s">
        <v>945</v>
      </c>
      <c r="O41003" s="181" t="s">
        <v>247</v>
      </c>
      <c r="P41003" s="182">
        <v>0</v>
      </c>
      <c r="Q41003" s="182">
        <v>0</v>
      </c>
      <c r="R41003" s="182">
        <v>0</v>
      </c>
      <c r="T41003" s="183"/>
    </row>
    <row r="41004" spans="1:20" x14ac:dyDescent="0.45">
      <c r="A41004" s="120" t="s">
        <v>1111</v>
      </c>
      <c r="B41004" s="120" t="s">
        <v>0</v>
      </c>
      <c r="C41004" s="120">
        <v>0</v>
      </c>
      <c r="D41004" s="120"/>
      <c r="E41004" s="120"/>
      <c r="F41004" s="120"/>
      <c r="G41004" s="120"/>
      <c r="H41004" s="120"/>
      <c r="I41004" s="120" t="s">
        <v>144</v>
      </c>
      <c r="J41004" s="120" t="s">
        <v>325</v>
      </c>
      <c r="K41004" t="s">
        <v>196</v>
      </c>
      <c r="L41004" t="s">
        <v>116</v>
      </c>
      <c r="M41004" t="s">
        <v>230</v>
      </c>
      <c r="N41004" t="s">
        <v>946</v>
      </c>
      <c r="O41004" s="181" t="s">
        <v>247</v>
      </c>
      <c r="P41004" s="182">
        <v>0</v>
      </c>
      <c r="Q41004" s="182">
        <v>0</v>
      </c>
      <c r="R41004" s="182">
        <v>0</v>
      </c>
      <c r="T41004" s="183"/>
    </row>
    <row r="41005" spans="1:20" x14ac:dyDescent="0.45">
      <c r="A41005" s="120" t="s">
        <v>1111</v>
      </c>
      <c r="B41005" s="120" t="s">
        <v>0</v>
      </c>
      <c r="C41005" s="120">
        <v>0</v>
      </c>
      <c r="D41005" s="120"/>
      <c r="E41005" s="120"/>
      <c r="F41005" s="120"/>
      <c r="G41005" s="120"/>
      <c r="H41005" s="120"/>
      <c r="I41005" s="120" t="s">
        <v>144</v>
      </c>
      <c r="J41005" s="120" t="s">
        <v>325</v>
      </c>
      <c r="K41005" t="s">
        <v>196</v>
      </c>
      <c r="L41005" t="s">
        <v>116</v>
      </c>
      <c r="M41005" t="s">
        <v>231</v>
      </c>
      <c r="N41005" t="s">
        <v>947</v>
      </c>
      <c r="O41005" s="181" t="s">
        <v>247</v>
      </c>
      <c r="P41005" s="182">
        <v>0</v>
      </c>
      <c r="Q41005" s="182">
        <v>0</v>
      </c>
      <c r="R41005" s="182">
        <v>0</v>
      </c>
      <c r="T41005" s="183"/>
    </row>
    <row r="41006" spans="1:20" x14ac:dyDescent="0.45">
      <c r="A41006" s="120" t="s">
        <v>1111</v>
      </c>
      <c r="B41006" s="120" t="s">
        <v>0</v>
      </c>
      <c r="C41006" s="120">
        <v>0</v>
      </c>
      <c r="D41006" s="120"/>
      <c r="E41006" s="120"/>
      <c r="F41006" s="120"/>
      <c r="G41006" s="120"/>
      <c r="H41006" s="120"/>
      <c r="I41006" s="120" t="s">
        <v>144</v>
      </c>
      <c r="J41006" s="120" t="s">
        <v>325</v>
      </c>
      <c r="K41006" t="s">
        <v>197</v>
      </c>
      <c r="L41006" t="s">
        <v>116</v>
      </c>
      <c r="M41006" t="s">
        <v>152</v>
      </c>
      <c r="N41006" t="s">
        <v>948</v>
      </c>
      <c r="O41006" s="181" t="s">
        <v>247</v>
      </c>
      <c r="P41006" s="182">
        <v>0</v>
      </c>
      <c r="Q41006" s="182">
        <v>0</v>
      </c>
      <c r="R41006" s="182">
        <v>0</v>
      </c>
      <c r="T41006" s="183"/>
    </row>
    <row r="41007" spans="1:20" x14ac:dyDescent="0.45">
      <c r="A41007" s="120" t="s">
        <v>1111</v>
      </c>
      <c r="B41007" s="120" t="s">
        <v>0</v>
      </c>
      <c r="C41007" s="120">
        <v>0</v>
      </c>
      <c r="D41007" s="120"/>
      <c r="E41007" s="120"/>
      <c r="F41007" s="120"/>
      <c r="G41007" s="120"/>
      <c r="H41007" s="120"/>
      <c r="I41007" s="120" t="s">
        <v>144</v>
      </c>
      <c r="J41007" s="120" t="s">
        <v>325</v>
      </c>
      <c r="K41007" t="s">
        <v>197</v>
      </c>
      <c r="L41007" t="s">
        <v>116</v>
      </c>
      <c r="M41007" t="s">
        <v>230</v>
      </c>
      <c r="N41007" t="s">
        <v>949</v>
      </c>
      <c r="O41007" s="181" t="s">
        <v>247</v>
      </c>
      <c r="P41007" s="182">
        <v>0</v>
      </c>
      <c r="Q41007" s="182">
        <v>0</v>
      </c>
      <c r="R41007" s="182">
        <v>0</v>
      </c>
      <c r="T41007" s="183"/>
    </row>
    <row r="41008" spans="1:20" x14ac:dyDescent="0.45">
      <c r="A41008" s="120" t="s">
        <v>1111</v>
      </c>
      <c r="B41008" s="120" t="s">
        <v>0</v>
      </c>
      <c r="C41008" s="120">
        <v>0</v>
      </c>
      <c r="D41008" s="120"/>
      <c r="E41008" s="120"/>
      <c r="F41008" s="120"/>
      <c r="G41008" s="120"/>
      <c r="H41008" s="120"/>
      <c r="I41008" s="120" t="s">
        <v>144</v>
      </c>
      <c r="J41008" s="120" t="s">
        <v>325</v>
      </c>
      <c r="K41008" t="s">
        <v>197</v>
      </c>
      <c r="L41008" t="s">
        <v>116</v>
      </c>
      <c r="M41008" t="s">
        <v>231</v>
      </c>
      <c r="N41008" t="s">
        <v>950</v>
      </c>
      <c r="O41008" s="181" t="s">
        <v>247</v>
      </c>
      <c r="P41008" s="182">
        <v>0</v>
      </c>
      <c r="Q41008" s="182">
        <v>0</v>
      </c>
      <c r="R41008" s="182">
        <v>0</v>
      </c>
      <c r="T41008" s="183"/>
    </row>
    <row r="41009" spans="1:20" x14ac:dyDescent="0.45">
      <c r="A41009" s="120" t="s">
        <v>1111</v>
      </c>
      <c r="B41009" s="120" t="s">
        <v>0</v>
      </c>
      <c r="C41009" s="120">
        <v>0</v>
      </c>
      <c r="D41009" s="120"/>
      <c r="E41009" s="120"/>
      <c r="F41009" s="120"/>
      <c r="G41009" s="120"/>
      <c r="H41009" s="120"/>
      <c r="I41009" s="120" t="s">
        <v>144</v>
      </c>
      <c r="J41009" s="120" t="s">
        <v>325</v>
      </c>
      <c r="K41009" t="s">
        <v>198</v>
      </c>
      <c r="L41009" t="s">
        <v>116</v>
      </c>
      <c r="M41009" t="s">
        <v>152</v>
      </c>
      <c r="N41009" t="s">
        <v>951</v>
      </c>
      <c r="O41009" s="181" t="s">
        <v>247</v>
      </c>
      <c r="P41009" s="182">
        <v>0</v>
      </c>
      <c r="Q41009" s="182">
        <v>0</v>
      </c>
      <c r="R41009" s="182">
        <v>0</v>
      </c>
      <c r="T41009" s="183"/>
    </row>
    <row r="41010" spans="1:20" x14ac:dyDescent="0.45">
      <c r="A41010" s="120" t="s">
        <v>1111</v>
      </c>
      <c r="B41010" s="120" t="s">
        <v>0</v>
      </c>
      <c r="C41010" s="120">
        <v>0</v>
      </c>
      <c r="D41010" s="120"/>
      <c r="E41010" s="120"/>
      <c r="F41010" s="120"/>
      <c r="G41010" s="120"/>
      <c r="H41010" s="120"/>
      <c r="I41010" s="120" t="s">
        <v>144</v>
      </c>
      <c r="J41010" s="120" t="s">
        <v>325</v>
      </c>
      <c r="K41010" t="s">
        <v>198</v>
      </c>
      <c r="L41010" t="s">
        <v>116</v>
      </c>
      <c r="M41010" t="s">
        <v>230</v>
      </c>
      <c r="N41010" t="s">
        <v>952</v>
      </c>
      <c r="O41010" s="181" t="s">
        <v>247</v>
      </c>
      <c r="P41010" s="182">
        <v>0</v>
      </c>
      <c r="Q41010" s="182">
        <v>0</v>
      </c>
      <c r="R41010" s="182">
        <v>0</v>
      </c>
      <c r="T41010" s="183"/>
    </row>
    <row r="41011" spans="1:20" x14ac:dyDescent="0.45">
      <c r="A41011" s="120" t="s">
        <v>1111</v>
      </c>
      <c r="B41011" s="120" t="s">
        <v>0</v>
      </c>
      <c r="C41011" s="120">
        <v>0</v>
      </c>
      <c r="D41011" s="120"/>
      <c r="E41011" s="120"/>
      <c r="F41011" s="120"/>
      <c r="G41011" s="120"/>
      <c r="H41011" s="120"/>
      <c r="I41011" s="120" t="s">
        <v>144</v>
      </c>
      <c r="J41011" s="120" t="s">
        <v>325</v>
      </c>
      <c r="K41011" t="s">
        <v>198</v>
      </c>
      <c r="L41011" t="s">
        <v>116</v>
      </c>
      <c r="M41011" t="s">
        <v>231</v>
      </c>
      <c r="N41011" t="s">
        <v>953</v>
      </c>
      <c r="O41011" s="181" t="s">
        <v>247</v>
      </c>
      <c r="P41011" s="182">
        <v>0</v>
      </c>
      <c r="Q41011" s="182">
        <v>0</v>
      </c>
      <c r="R41011" s="182">
        <v>0</v>
      </c>
      <c r="T41011" s="183"/>
    </row>
    <row r="41012" spans="1:20" x14ac:dyDescent="0.45">
      <c r="A41012" s="120" t="s">
        <v>1111</v>
      </c>
      <c r="B41012" s="120" t="s">
        <v>0</v>
      </c>
      <c r="C41012" s="120">
        <v>0</v>
      </c>
      <c r="D41012" s="120"/>
      <c r="E41012" s="120"/>
      <c r="F41012" s="120"/>
      <c r="G41012" s="120"/>
      <c r="H41012" s="120"/>
      <c r="I41012" s="120" t="s">
        <v>144</v>
      </c>
      <c r="J41012" s="120" t="s">
        <v>325</v>
      </c>
      <c r="K41012" t="s">
        <v>199</v>
      </c>
      <c r="L41012" t="s">
        <v>116</v>
      </c>
      <c r="M41012" t="s">
        <v>152</v>
      </c>
      <c r="N41012" t="s">
        <v>954</v>
      </c>
      <c r="O41012" s="181" t="s">
        <v>247</v>
      </c>
      <c r="P41012" s="182">
        <v>0</v>
      </c>
      <c r="Q41012" s="182">
        <v>0</v>
      </c>
      <c r="R41012" s="182">
        <v>0</v>
      </c>
      <c r="T41012" s="183"/>
    </row>
    <row r="41013" spans="1:20" x14ac:dyDescent="0.45">
      <c r="A41013" s="120" t="s">
        <v>1111</v>
      </c>
      <c r="B41013" s="120" t="s">
        <v>0</v>
      </c>
      <c r="C41013" s="120">
        <v>0</v>
      </c>
      <c r="D41013" s="120"/>
      <c r="E41013" s="120"/>
      <c r="F41013" s="120"/>
      <c r="G41013" s="120"/>
      <c r="H41013" s="120"/>
      <c r="I41013" s="120" t="s">
        <v>144</v>
      </c>
      <c r="J41013" s="120" t="s">
        <v>325</v>
      </c>
      <c r="K41013" t="s">
        <v>199</v>
      </c>
      <c r="L41013" t="s">
        <v>116</v>
      </c>
      <c r="M41013" t="s">
        <v>230</v>
      </c>
      <c r="N41013" t="s">
        <v>955</v>
      </c>
      <c r="O41013" s="181" t="s">
        <v>247</v>
      </c>
      <c r="P41013" s="182">
        <v>0</v>
      </c>
      <c r="Q41013" s="182">
        <v>0</v>
      </c>
      <c r="R41013" s="182">
        <v>0</v>
      </c>
      <c r="T41013" s="183"/>
    </row>
    <row r="41014" spans="1:20" x14ac:dyDescent="0.45">
      <c r="A41014" s="120" t="s">
        <v>1111</v>
      </c>
      <c r="B41014" s="120" t="s">
        <v>0</v>
      </c>
      <c r="C41014" s="120">
        <v>0</v>
      </c>
      <c r="D41014" s="120"/>
      <c r="E41014" s="120"/>
      <c r="F41014" s="120"/>
      <c r="G41014" s="120"/>
      <c r="H41014" s="120"/>
      <c r="I41014" s="120" t="s">
        <v>144</v>
      </c>
      <c r="J41014" s="120" t="s">
        <v>325</v>
      </c>
      <c r="K41014" t="s">
        <v>199</v>
      </c>
      <c r="L41014" t="s">
        <v>116</v>
      </c>
      <c r="M41014" t="s">
        <v>231</v>
      </c>
      <c r="N41014" t="s">
        <v>956</v>
      </c>
      <c r="O41014" s="181" t="s">
        <v>247</v>
      </c>
      <c r="P41014" s="182">
        <v>0</v>
      </c>
      <c r="Q41014" s="182">
        <v>0</v>
      </c>
      <c r="R41014" s="182">
        <v>0</v>
      </c>
      <c r="T41014" s="183"/>
    </row>
    <row r="41015" spans="1:20" x14ac:dyDescent="0.45">
      <c r="A41015" s="120" t="s">
        <v>1111</v>
      </c>
      <c r="B41015" s="120" t="s">
        <v>0</v>
      </c>
      <c r="C41015" s="120">
        <v>0</v>
      </c>
      <c r="D41015" s="120"/>
      <c r="E41015" s="120"/>
      <c r="F41015" s="120"/>
      <c r="G41015" s="120"/>
      <c r="H41015" s="120"/>
      <c r="I41015" s="120" t="s">
        <v>144</v>
      </c>
      <c r="J41015" s="120" t="s">
        <v>325</v>
      </c>
      <c r="K41015" t="s">
        <v>200</v>
      </c>
      <c r="L41015" t="s">
        <v>116</v>
      </c>
      <c r="M41015" t="s">
        <v>152</v>
      </c>
      <c r="N41015" t="s">
        <v>957</v>
      </c>
      <c r="O41015" s="181" t="s">
        <v>247</v>
      </c>
      <c r="P41015" s="182">
        <v>0</v>
      </c>
      <c r="Q41015" s="182">
        <v>0</v>
      </c>
      <c r="R41015" s="182">
        <v>0</v>
      </c>
      <c r="T41015" s="183"/>
    </row>
    <row r="41016" spans="1:20" x14ac:dyDescent="0.45">
      <c r="A41016" s="120" t="s">
        <v>1111</v>
      </c>
      <c r="B41016" s="120" t="s">
        <v>0</v>
      </c>
      <c r="C41016" s="120">
        <v>0</v>
      </c>
      <c r="D41016" s="120"/>
      <c r="E41016" s="120"/>
      <c r="F41016" s="120"/>
      <c r="G41016" s="120"/>
      <c r="H41016" s="120"/>
      <c r="I41016" s="120" t="s">
        <v>144</v>
      </c>
      <c r="J41016" s="120" t="s">
        <v>325</v>
      </c>
      <c r="K41016" t="s">
        <v>200</v>
      </c>
      <c r="L41016" t="s">
        <v>116</v>
      </c>
      <c r="M41016" t="s">
        <v>230</v>
      </c>
      <c r="N41016" t="s">
        <v>958</v>
      </c>
      <c r="O41016" s="181" t="s">
        <v>247</v>
      </c>
      <c r="P41016" s="182">
        <v>0</v>
      </c>
      <c r="Q41016" s="182">
        <v>0</v>
      </c>
      <c r="R41016" s="182">
        <v>0</v>
      </c>
      <c r="T41016" s="183"/>
    </row>
    <row r="41017" spans="1:20" x14ac:dyDescent="0.45">
      <c r="A41017" s="120" t="s">
        <v>1111</v>
      </c>
      <c r="B41017" s="120" t="s">
        <v>0</v>
      </c>
      <c r="C41017" s="120">
        <v>0</v>
      </c>
      <c r="D41017" s="120"/>
      <c r="E41017" s="120"/>
      <c r="F41017" s="120"/>
      <c r="G41017" s="120"/>
      <c r="H41017" s="120"/>
      <c r="I41017" s="120" t="s">
        <v>144</v>
      </c>
      <c r="J41017" s="120" t="s">
        <v>325</v>
      </c>
      <c r="K41017" t="s">
        <v>200</v>
      </c>
      <c r="L41017" t="s">
        <v>116</v>
      </c>
      <c r="M41017" t="s">
        <v>231</v>
      </c>
      <c r="N41017" t="s">
        <v>959</v>
      </c>
      <c r="O41017" s="181" t="s">
        <v>247</v>
      </c>
      <c r="P41017" s="182">
        <v>0</v>
      </c>
      <c r="Q41017" s="182">
        <v>0</v>
      </c>
      <c r="R41017" s="182">
        <v>0</v>
      </c>
      <c r="T41017" s="183"/>
    </row>
    <row r="41018" spans="1:20" x14ac:dyDescent="0.45">
      <c r="A41018" s="120" t="s">
        <v>1111</v>
      </c>
      <c r="B41018" s="120" t="s">
        <v>0</v>
      </c>
      <c r="C41018" s="120">
        <v>0</v>
      </c>
      <c r="D41018" s="120"/>
      <c r="E41018" s="120"/>
      <c r="F41018" s="120"/>
      <c r="G41018" s="120"/>
      <c r="H41018" s="120"/>
      <c r="I41018" s="120" t="s">
        <v>144</v>
      </c>
      <c r="J41018" s="120" t="s">
        <v>325</v>
      </c>
      <c r="K41018" t="s">
        <v>187</v>
      </c>
      <c r="L41018" t="s">
        <v>116</v>
      </c>
      <c r="M41018" t="s">
        <v>152</v>
      </c>
      <c r="N41018" t="s">
        <v>960</v>
      </c>
      <c r="O41018" s="181" t="s">
        <v>247</v>
      </c>
      <c r="P41018" s="182">
        <v>0</v>
      </c>
      <c r="Q41018" s="182">
        <v>0</v>
      </c>
      <c r="R41018" s="182">
        <v>0</v>
      </c>
      <c r="T41018" s="183"/>
    </row>
    <row r="41019" spans="1:20" x14ac:dyDescent="0.45">
      <c r="A41019" s="120" t="s">
        <v>1111</v>
      </c>
      <c r="B41019" s="120" t="s">
        <v>0</v>
      </c>
      <c r="C41019" s="120">
        <v>0</v>
      </c>
      <c r="D41019" s="120"/>
      <c r="E41019" s="120"/>
      <c r="F41019" s="120"/>
      <c r="G41019" s="120"/>
      <c r="H41019" s="120"/>
      <c r="I41019" s="120" t="s">
        <v>144</v>
      </c>
      <c r="J41019" s="120" t="s">
        <v>325</v>
      </c>
      <c r="K41019" t="s">
        <v>187</v>
      </c>
      <c r="L41019" t="s">
        <v>116</v>
      </c>
      <c r="M41019" t="s">
        <v>230</v>
      </c>
      <c r="N41019" t="s">
        <v>961</v>
      </c>
      <c r="O41019" s="181" t="s">
        <v>247</v>
      </c>
      <c r="P41019" s="182">
        <v>0</v>
      </c>
      <c r="Q41019" s="182">
        <v>0</v>
      </c>
      <c r="R41019" s="182">
        <v>0</v>
      </c>
      <c r="T41019" s="183"/>
    </row>
    <row r="41020" spans="1:20" x14ac:dyDescent="0.45">
      <c r="A41020" s="120" t="s">
        <v>1111</v>
      </c>
      <c r="B41020" s="120" t="s">
        <v>0</v>
      </c>
      <c r="C41020" s="120">
        <v>0</v>
      </c>
      <c r="D41020" s="120"/>
      <c r="E41020" s="120"/>
      <c r="F41020" s="120"/>
      <c r="G41020" s="120"/>
      <c r="H41020" s="120"/>
      <c r="I41020" s="120" t="s">
        <v>144</v>
      </c>
      <c r="J41020" s="120" t="s">
        <v>325</v>
      </c>
      <c r="K41020" t="s">
        <v>187</v>
      </c>
      <c r="L41020" t="s">
        <v>116</v>
      </c>
      <c r="M41020" t="s">
        <v>231</v>
      </c>
      <c r="N41020" t="s">
        <v>962</v>
      </c>
      <c r="O41020" s="181" t="s">
        <v>247</v>
      </c>
      <c r="P41020" s="182">
        <v>0</v>
      </c>
      <c r="Q41020" s="182">
        <v>0</v>
      </c>
      <c r="R41020" s="182">
        <v>0</v>
      </c>
      <c r="T41020" s="183"/>
    </row>
    <row r="41021" spans="1:20" x14ac:dyDescent="0.45">
      <c r="A41021" s="120" t="s">
        <v>1111</v>
      </c>
      <c r="B41021" s="120" t="s">
        <v>0</v>
      </c>
      <c r="C41021" s="120">
        <v>0</v>
      </c>
      <c r="D41021" s="120"/>
      <c r="E41021" s="120"/>
      <c r="F41021" s="120"/>
      <c r="G41021" s="120"/>
      <c r="H41021" s="120"/>
      <c r="I41021" s="120" t="s">
        <v>144</v>
      </c>
      <c r="J41021" s="120" t="s">
        <v>325</v>
      </c>
      <c r="K41021" t="s">
        <v>188</v>
      </c>
      <c r="L41021" t="s">
        <v>116</v>
      </c>
      <c r="M41021" t="s">
        <v>152</v>
      </c>
      <c r="N41021" t="s">
        <v>963</v>
      </c>
      <c r="O41021" s="181" t="s">
        <v>247</v>
      </c>
      <c r="P41021" s="182">
        <v>0</v>
      </c>
      <c r="Q41021" s="182">
        <v>0</v>
      </c>
      <c r="R41021" s="182">
        <v>0</v>
      </c>
      <c r="T41021" s="183"/>
    </row>
    <row r="41022" spans="1:20" x14ac:dyDescent="0.45">
      <c r="A41022" s="120" t="s">
        <v>1111</v>
      </c>
      <c r="B41022" s="120" t="s">
        <v>0</v>
      </c>
      <c r="C41022" s="120">
        <v>0</v>
      </c>
      <c r="D41022" s="120"/>
      <c r="E41022" s="120"/>
      <c r="F41022" s="120"/>
      <c r="G41022" s="120"/>
      <c r="H41022" s="120"/>
      <c r="I41022" s="120" t="s">
        <v>144</v>
      </c>
      <c r="J41022" s="120" t="s">
        <v>325</v>
      </c>
      <c r="K41022" t="s">
        <v>188</v>
      </c>
      <c r="L41022" t="s">
        <v>116</v>
      </c>
      <c r="M41022" t="s">
        <v>230</v>
      </c>
      <c r="N41022" t="s">
        <v>964</v>
      </c>
      <c r="O41022" s="181" t="s">
        <v>247</v>
      </c>
      <c r="P41022" s="182">
        <v>0</v>
      </c>
      <c r="Q41022" s="182">
        <v>0</v>
      </c>
      <c r="R41022" s="182">
        <v>0</v>
      </c>
      <c r="T41022" s="183"/>
    </row>
    <row r="41023" spans="1:20" x14ac:dyDescent="0.45">
      <c r="A41023" s="120" t="s">
        <v>1111</v>
      </c>
      <c r="B41023" s="120" t="s">
        <v>0</v>
      </c>
      <c r="C41023" s="120">
        <v>0</v>
      </c>
      <c r="D41023" s="120"/>
      <c r="E41023" s="120"/>
      <c r="F41023" s="120"/>
      <c r="G41023" s="120"/>
      <c r="H41023" s="120"/>
      <c r="I41023" s="120" t="s">
        <v>144</v>
      </c>
      <c r="J41023" s="120" t="s">
        <v>325</v>
      </c>
      <c r="K41023" t="s">
        <v>188</v>
      </c>
      <c r="L41023" t="s">
        <v>116</v>
      </c>
      <c r="M41023" t="s">
        <v>231</v>
      </c>
      <c r="N41023" t="s">
        <v>965</v>
      </c>
      <c r="O41023" s="181" t="s">
        <v>247</v>
      </c>
      <c r="P41023" s="182">
        <v>0</v>
      </c>
      <c r="Q41023" s="182">
        <v>0</v>
      </c>
      <c r="R41023" s="182">
        <v>0</v>
      </c>
      <c r="T41023" s="183"/>
    </row>
    <row r="41024" spans="1:20" x14ac:dyDescent="0.45">
      <c r="A41024" s="120" t="s">
        <v>1111</v>
      </c>
      <c r="B41024" s="120" t="s">
        <v>0</v>
      </c>
      <c r="C41024" s="120">
        <v>0</v>
      </c>
      <c r="D41024" s="120"/>
      <c r="E41024" s="120"/>
      <c r="F41024" s="120"/>
      <c r="G41024" s="120"/>
      <c r="H41024" s="120"/>
      <c r="I41024" s="120" t="s">
        <v>145</v>
      </c>
      <c r="J41024" s="120" t="s">
        <v>616</v>
      </c>
      <c r="K41024" t="s">
        <v>293</v>
      </c>
      <c r="L41024" t="s">
        <v>116</v>
      </c>
      <c r="M41024" t="s">
        <v>152</v>
      </c>
      <c r="N41024" t="s">
        <v>966</v>
      </c>
      <c r="O41024" s="181" t="s">
        <v>247</v>
      </c>
      <c r="P41024" s="182">
        <v>0</v>
      </c>
      <c r="Q41024" s="182">
        <v>0</v>
      </c>
      <c r="R41024" s="182">
        <v>0</v>
      </c>
      <c r="T41024" s="183"/>
    </row>
    <row r="41025" spans="1:20" x14ac:dyDescent="0.45">
      <c r="A41025" s="120" t="s">
        <v>1111</v>
      </c>
      <c r="B41025" s="120" t="s">
        <v>0</v>
      </c>
      <c r="C41025" s="120">
        <v>0</v>
      </c>
      <c r="D41025" s="120"/>
      <c r="E41025" s="120"/>
      <c r="F41025" s="120"/>
      <c r="G41025" s="120"/>
      <c r="H41025" s="120"/>
      <c r="I41025" s="120" t="s">
        <v>145</v>
      </c>
      <c r="J41025" s="120" t="s">
        <v>616</v>
      </c>
      <c r="K41025" t="s">
        <v>293</v>
      </c>
      <c r="L41025" t="s">
        <v>116</v>
      </c>
      <c r="M41025" t="s">
        <v>230</v>
      </c>
      <c r="N41025" t="s">
        <v>967</v>
      </c>
      <c r="O41025" s="181" t="s">
        <v>247</v>
      </c>
      <c r="P41025" s="182">
        <v>0</v>
      </c>
      <c r="Q41025" s="182">
        <v>0</v>
      </c>
      <c r="R41025" s="182">
        <v>0</v>
      </c>
      <c r="T41025" s="183"/>
    </row>
    <row r="41026" spans="1:20" x14ac:dyDescent="0.45">
      <c r="A41026" s="120" t="s">
        <v>1111</v>
      </c>
      <c r="B41026" s="120" t="s">
        <v>0</v>
      </c>
      <c r="C41026" s="120">
        <v>0</v>
      </c>
      <c r="D41026" s="120"/>
      <c r="E41026" s="120"/>
      <c r="F41026" s="120"/>
      <c r="G41026" s="120"/>
      <c r="H41026" s="120"/>
      <c r="I41026" s="120" t="s">
        <v>145</v>
      </c>
      <c r="J41026" s="120" t="s">
        <v>616</v>
      </c>
      <c r="K41026" t="s">
        <v>293</v>
      </c>
      <c r="L41026" t="s">
        <v>116</v>
      </c>
      <c r="M41026" t="s">
        <v>231</v>
      </c>
      <c r="N41026" t="s">
        <v>968</v>
      </c>
      <c r="O41026" s="181" t="s">
        <v>247</v>
      </c>
      <c r="P41026" s="182">
        <v>0</v>
      </c>
      <c r="Q41026" s="182">
        <v>0</v>
      </c>
      <c r="R41026" s="182">
        <v>0</v>
      </c>
      <c r="T41026" s="183"/>
    </row>
    <row r="41027" spans="1:20" x14ac:dyDescent="0.45">
      <c r="A41027" s="120" t="s">
        <v>1111</v>
      </c>
      <c r="B41027" s="120" t="s">
        <v>0</v>
      </c>
      <c r="C41027" s="120">
        <v>0</v>
      </c>
      <c r="D41027" s="120"/>
      <c r="E41027" s="120"/>
      <c r="F41027" s="120"/>
      <c r="G41027" s="120"/>
      <c r="H41027" s="120"/>
      <c r="I41027" s="120" t="s">
        <v>145</v>
      </c>
      <c r="J41027" s="120" t="s">
        <v>620</v>
      </c>
      <c r="K41027" t="s">
        <v>293</v>
      </c>
      <c r="L41027" t="s">
        <v>116</v>
      </c>
      <c r="M41027" t="s">
        <v>152</v>
      </c>
      <c r="N41027" t="s">
        <v>969</v>
      </c>
      <c r="O41027" s="181" t="s">
        <v>247</v>
      </c>
      <c r="P41027" s="182">
        <v>0</v>
      </c>
      <c r="Q41027" s="182">
        <v>0</v>
      </c>
      <c r="R41027" s="182">
        <v>0</v>
      </c>
      <c r="T41027" s="183"/>
    </row>
    <row r="41028" spans="1:20" x14ac:dyDescent="0.45">
      <c r="A41028" s="120" t="s">
        <v>1111</v>
      </c>
      <c r="B41028" s="120" t="s">
        <v>0</v>
      </c>
      <c r="C41028" s="120">
        <v>0</v>
      </c>
      <c r="D41028" s="120"/>
      <c r="E41028" s="120"/>
      <c r="F41028" s="120"/>
      <c r="G41028" s="120"/>
      <c r="H41028" s="120"/>
      <c r="I41028" s="120" t="s">
        <v>145</v>
      </c>
      <c r="J41028" s="120" t="s">
        <v>620</v>
      </c>
      <c r="K41028" t="s">
        <v>293</v>
      </c>
      <c r="L41028" t="s">
        <v>116</v>
      </c>
      <c r="M41028" t="s">
        <v>230</v>
      </c>
      <c r="N41028" t="s">
        <v>970</v>
      </c>
      <c r="O41028" s="181" t="s">
        <v>247</v>
      </c>
      <c r="P41028" s="182">
        <v>0</v>
      </c>
      <c r="Q41028" s="182">
        <v>0</v>
      </c>
      <c r="R41028" s="182">
        <v>0</v>
      </c>
      <c r="T41028" s="183"/>
    </row>
    <row r="41029" spans="1:20" x14ac:dyDescent="0.45">
      <c r="A41029" s="120" t="s">
        <v>1111</v>
      </c>
      <c r="B41029" s="120" t="s">
        <v>0</v>
      </c>
      <c r="C41029" s="120">
        <v>0</v>
      </c>
      <c r="D41029" s="120"/>
      <c r="E41029" s="120"/>
      <c r="F41029" s="120"/>
      <c r="G41029" s="120"/>
      <c r="H41029" s="120"/>
      <c r="I41029" s="120" t="s">
        <v>145</v>
      </c>
      <c r="J41029" s="120" t="s">
        <v>620</v>
      </c>
      <c r="K41029" t="s">
        <v>293</v>
      </c>
      <c r="L41029" t="s">
        <v>116</v>
      </c>
      <c r="M41029" t="s">
        <v>231</v>
      </c>
      <c r="N41029" t="s">
        <v>971</v>
      </c>
      <c r="O41029" s="181" t="s">
        <v>247</v>
      </c>
      <c r="P41029" s="182">
        <v>0</v>
      </c>
      <c r="Q41029" s="182">
        <v>0</v>
      </c>
      <c r="R41029" s="182">
        <v>0</v>
      </c>
      <c r="T41029" s="183"/>
    </row>
    <row r="41030" spans="1:20" x14ac:dyDescent="0.45">
      <c r="A41030" s="120" t="s">
        <v>1111</v>
      </c>
      <c r="B41030" s="120" t="s">
        <v>0</v>
      </c>
      <c r="C41030" s="120">
        <v>0</v>
      </c>
      <c r="D41030" s="120"/>
      <c r="E41030" s="120"/>
      <c r="F41030" s="120"/>
      <c r="G41030" s="120"/>
      <c r="H41030" s="120"/>
      <c r="I41030" s="120" t="s">
        <v>145</v>
      </c>
      <c r="J41030" s="120" t="s">
        <v>624</v>
      </c>
      <c r="K41030" t="s">
        <v>293</v>
      </c>
      <c r="L41030" t="s">
        <v>116</v>
      </c>
      <c r="M41030" t="s">
        <v>152</v>
      </c>
      <c r="N41030" t="s">
        <v>972</v>
      </c>
      <c r="O41030" s="181" t="s">
        <v>247</v>
      </c>
      <c r="P41030" s="182">
        <v>0</v>
      </c>
      <c r="Q41030" s="182">
        <v>0</v>
      </c>
      <c r="R41030" s="182">
        <v>0</v>
      </c>
      <c r="T41030" s="183"/>
    </row>
    <row r="41031" spans="1:20" x14ac:dyDescent="0.45">
      <c r="A41031" s="120" t="s">
        <v>1111</v>
      </c>
      <c r="B41031" s="120" t="s">
        <v>0</v>
      </c>
      <c r="C41031" s="120">
        <v>0</v>
      </c>
      <c r="D41031" s="120"/>
      <c r="E41031" s="120"/>
      <c r="F41031" s="120"/>
      <c r="G41031" s="120"/>
      <c r="H41031" s="120"/>
      <c r="I41031" s="120" t="s">
        <v>145</v>
      </c>
      <c r="J41031" s="120" t="s">
        <v>624</v>
      </c>
      <c r="K41031" t="s">
        <v>293</v>
      </c>
      <c r="L41031" t="s">
        <v>116</v>
      </c>
      <c r="M41031" t="s">
        <v>230</v>
      </c>
      <c r="N41031" t="s">
        <v>973</v>
      </c>
      <c r="O41031" s="181" t="s">
        <v>247</v>
      </c>
      <c r="P41031" s="182">
        <v>0</v>
      </c>
      <c r="Q41031" s="182">
        <v>0</v>
      </c>
      <c r="R41031" s="182">
        <v>0</v>
      </c>
      <c r="T41031" s="183"/>
    </row>
    <row r="41032" spans="1:20" x14ac:dyDescent="0.45">
      <c r="A41032" s="120" t="s">
        <v>1111</v>
      </c>
      <c r="B41032" s="120" t="s">
        <v>0</v>
      </c>
      <c r="C41032" s="120">
        <v>0</v>
      </c>
      <c r="D41032" s="120"/>
      <c r="E41032" s="120"/>
      <c r="F41032" s="120"/>
      <c r="G41032" s="120"/>
      <c r="H41032" s="120"/>
      <c r="I41032" s="120" t="s">
        <v>145</v>
      </c>
      <c r="J41032" s="120" t="s">
        <v>624</v>
      </c>
      <c r="K41032" t="s">
        <v>293</v>
      </c>
      <c r="L41032" t="s">
        <v>116</v>
      </c>
      <c r="M41032" t="s">
        <v>231</v>
      </c>
      <c r="N41032" t="s">
        <v>974</v>
      </c>
      <c r="O41032" s="181" t="s">
        <v>247</v>
      </c>
      <c r="P41032" s="182">
        <v>0</v>
      </c>
      <c r="Q41032" s="182">
        <v>0</v>
      </c>
      <c r="R41032" s="182">
        <v>0</v>
      </c>
      <c r="T41032" s="183"/>
    </row>
    <row r="41033" spans="1:20" x14ac:dyDescent="0.45">
      <c r="A41033" s="120" t="s">
        <v>1111</v>
      </c>
      <c r="B41033" s="120" t="s">
        <v>0</v>
      </c>
      <c r="C41033" s="120">
        <v>0</v>
      </c>
      <c r="D41033" s="120"/>
      <c r="E41033" s="120"/>
      <c r="F41033" s="120"/>
      <c r="G41033" s="120"/>
      <c r="H41033" s="120"/>
      <c r="I41033" s="120" t="s">
        <v>145</v>
      </c>
      <c r="J41033" s="120" t="s">
        <v>628</v>
      </c>
      <c r="K41033" t="s">
        <v>293</v>
      </c>
      <c r="L41033" t="s">
        <v>116</v>
      </c>
      <c r="M41033" t="s">
        <v>152</v>
      </c>
      <c r="N41033" t="s">
        <v>975</v>
      </c>
      <c r="O41033" s="181" t="s">
        <v>247</v>
      </c>
      <c r="P41033" s="182">
        <v>0</v>
      </c>
      <c r="Q41033" s="182">
        <v>0</v>
      </c>
      <c r="R41033" s="182">
        <v>0</v>
      </c>
      <c r="T41033" s="183"/>
    </row>
    <row r="41034" spans="1:20" x14ac:dyDescent="0.45">
      <c r="A41034" s="120" t="s">
        <v>1111</v>
      </c>
      <c r="B41034" s="120" t="s">
        <v>0</v>
      </c>
      <c r="C41034" s="120">
        <v>0</v>
      </c>
      <c r="D41034" s="120"/>
      <c r="E41034" s="120"/>
      <c r="F41034" s="120"/>
      <c r="G41034" s="120"/>
      <c r="H41034" s="120"/>
      <c r="I41034" s="120" t="s">
        <v>145</v>
      </c>
      <c r="J41034" s="120" t="s">
        <v>628</v>
      </c>
      <c r="K41034" t="s">
        <v>293</v>
      </c>
      <c r="L41034" t="s">
        <v>116</v>
      </c>
      <c r="M41034" t="s">
        <v>230</v>
      </c>
      <c r="N41034" t="s">
        <v>976</v>
      </c>
      <c r="O41034" s="181" t="s">
        <v>247</v>
      </c>
      <c r="P41034" s="182">
        <v>0</v>
      </c>
      <c r="Q41034" s="182">
        <v>0</v>
      </c>
      <c r="R41034" s="182">
        <v>0</v>
      </c>
      <c r="T41034" s="183"/>
    </row>
    <row r="41035" spans="1:20" x14ac:dyDescent="0.45">
      <c r="A41035" s="120" t="s">
        <v>1111</v>
      </c>
      <c r="B41035" s="120" t="s">
        <v>0</v>
      </c>
      <c r="C41035" s="120">
        <v>0</v>
      </c>
      <c r="D41035" s="120"/>
      <c r="E41035" s="120"/>
      <c r="F41035" s="120"/>
      <c r="G41035" s="120"/>
      <c r="H41035" s="120"/>
      <c r="I41035" s="120" t="s">
        <v>145</v>
      </c>
      <c r="J41035" s="120" t="s">
        <v>628</v>
      </c>
      <c r="K41035" t="s">
        <v>293</v>
      </c>
      <c r="L41035" t="s">
        <v>116</v>
      </c>
      <c r="M41035" t="s">
        <v>231</v>
      </c>
      <c r="N41035" t="s">
        <v>977</v>
      </c>
      <c r="O41035" s="181" t="s">
        <v>247</v>
      </c>
      <c r="P41035" s="182">
        <v>0</v>
      </c>
      <c r="Q41035" s="182">
        <v>0</v>
      </c>
      <c r="R41035" s="182">
        <v>0</v>
      </c>
      <c r="T41035" s="183"/>
    </row>
    <row r="41036" spans="1:20" x14ac:dyDescent="0.45">
      <c r="A41036" s="120" t="s">
        <v>1111</v>
      </c>
      <c r="B41036" s="120" t="s">
        <v>0</v>
      </c>
      <c r="C41036" s="120">
        <v>0</v>
      </c>
      <c r="D41036" s="120"/>
      <c r="E41036" s="120"/>
      <c r="F41036" s="120"/>
      <c r="G41036" s="120"/>
      <c r="H41036" s="120"/>
      <c r="I41036" s="120" t="s">
        <v>145</v>
      </c>
      <c r="J41036" s="120" t="s">
        <v>632</v>
      </c>
      <c r="K41036" t="s">
        <v>293</v>
      </c>
      <c r="L41036" t="s">
        <v>116</v>
      </c>
      <c r="M41036" t="s">
        <v>152</v>
      </c>
      <c r="N41036" t="s">
        <v>978</v>
      </c>
      <c r="O41036" s="181" t="s">
        <v>247</v>
      </c>
      <c r="P41036" s="182">
        <v>0</v>
      </c>
      <c r="Q41036" s="182">
        <v>0</v>
      </c>
      <c r="R41036" s="182">
        <v>0</v>
      </c>
      <c r="T41036" s="183"/>
    </row>
    <row r="41037" spans="1:20" x14ac:dyDescent="0.45">
      <c r="A41037" s="120" t="s">
        <v>1111</v>
      </c>
      <c r="B41037" s="120" t="s">
        <v>0</v>
      </c>
      <c r="C41037" s="120">
        <v>0</v>
      </c>
      <c r="D41037" s="120"/>
      <c r="E41037" s="120"/>
      <c r="F41037" s="120"/>
      <c r="G41037" s="120"/>
      <c r="H41037" s="120"/>
      <c r="I41037" s="120" t="s">
        <v>145</v>
      </c>
      <c r="J41037" s="120" t="s">
        <v>632</v>
      </c>
      <c r="K41037" t="s">
        <v>293</v>
      </c>
      <c r="L41037" t="s">
        <v>116</v>
      </c>
      <c r="M41037" t="s">
        <v>230</v>
      </c>
      <c r="N41037" t="s">
        <v>979</v>
      </c>
      <c r="O41037" s="181" t="s">
        <v>247</v>
      </c>
      <c r="P41037" s="182">
        <v>0</v>
      </c>
      <c r="Q41037" s="182">
        <v>0</v>
      </c>
      <c r="R41037" s="182">
        <v>0</v>
      </c>
      <c r="T41037" s="183"/>
    </row>
    <row r="41038" spans="1:20" x14ac:dyDescent="0.45">
      <c r="A41038" s="120" t="s">
        <v>1111</v>
      </c>
      <c r="B41038" s="120" t="s">
        <v>0</v>
      </c>
      <c r="C41038" s="120">
        <v>0</v>
      </c>
      <c r="D41038" s="120"/>
      <c r="E41038" s="120"/>
      <c r="F41038" s="120"/>
      <c r="G41038" s="120"/>
      <c r="H41038" s="120"/>
      <c r="I41038" s="120" t="s">
        <v>145</v>
      </c>
      <c r="J41038" s="120" t="s">
        <v>632</v>
      </c>
      <c r="K41038" t="s">
        <v>293</v>
      </c>
      <c r="L41038" t="s">
        <v>116</v>
      </c>
      <c r="M41038" t="s">
        <v>231</v>
      </c>
      <c r="N41038" t="s">
        <v>980</v>
      </c>
      <c r="O41038" s="181" t="s">
        <v>247</v>
      </c>
      <c r="P41038" s="182">
        <v>0</v>
      </c>
      <c r="Q41038" s="182">
        <v>0</v>
      </c>
      <c r="R41038" s="182">
        <v>0</v>
      </c>
      <c r="T41038" s="183"/>
    </row>
    <row r="41039" spans="1:20" x14ac:dyDescent="0.45">
      <c r="A41039" s="120" t="s">
        <v>1111</v>
      </c>
      <c r="B41039" s="120" t="s">
        <v>0</v>
      </c>
      <c r="C41039" s="120">
        <v>0</v>
      </c>
      <c r="D41039" s="120"/>
      <c r="E41039" s="120"/>
      <c r="F41039" s="120"/>
      <c r="G41039" s="120"/>
      <c r="H41039" s="120"/>
      <c r="I41039" s="120" t="s">
        <v>145</v>
      </c>
      <c r="J41039" s="120" t="s">
        <v>636</v>
      </c>
      <c r="K41039" t="s">
        <v>293</v>
      </c>
      <c r="L41039" t="s">
        <v>116</v>
      </c>
      <c r="M41039" t="s">
        <v>152</v>
      </c>
      <c r="N41039" t="s">
        <v>981</v>
      </c>
      <c r="O41039" s="181" t="s">
        <v>247</v>
      </c>
      <c r="P41039" s="182">
        <v>0</v>
      </c>
      <c r="Q41039" s="182">
        <v>0</v>
      </c>
      <c r="R41039" s="182">
        <v>0</v>
      </c>
      <c r="T41039" s="183"/>
    </row>
    <row r="41040" spans="1:20" x14ac:dyDescent="0.45">
      <c r="A41040" s="120" t="s">
        <v>1111</v>
      </c>
      <c r="B41040" s="120" t="s">
        <v>0</v>
      </c>
      <c r="C41040" s="120">
        <v>0</v>
      </c>
      <c r="D41040" s="120"/>
      <c r="E41040" s="120"/>
      <c r="F41040" s="120"/>
      <c r="G41040" s="120"/>
      <c r="H41040" s="120"/>
      <c r="I41040" s="120" t="s">
        <v>145</v>
      </c>
      <c r="J41040" s="120" t="s">
        <v>636</v>
      </c>
      <c r="K41040" t="s">
        <v>293</v>
      </c>
      <c r="L41040" t="s">
        <v>116</v>
      </c>
      <c r="M41040" t="s">
        <v>230</v>
      </c>
      <c r="N41040" t="s">
        <v>982</v>
      </c>
      <c r="O41040" s="181" t="s">
        <v>247</v>
      </c>
      <c r="P41040" s="182">
        <v>0</v>
      </c>
      <c r="Q41040" s="182">
        <v>0</v>
      </c>
      <c r="R41040" s="182">
        <v>0</v>
      </c>
      <c r="T41040" s="183"/>
    </row>
    <row r="41041" spans="1:20" x14ac:dyDescent="0.45">
      <c r="A41041" s="120" t="s">
        <v>1111</v>
      </c>
      <c r="B41041" s="120" t="s">
        <v>0</v>
      </c>
      <c r="C41041" s="120">
        <v>0</v>
      </c>
      <c r="D41041" s="120"/>
      <c r="E41041" s="120"/>
      <c r="F41041" s="120"/>
      <c r="G41041" s="120"/>
      <c r="H41041" s="120"/>
      <c r="I41041" s="120" t="s">
        <v>145</v>
      </c>
      <c r="J41041" s="120" t="s">
        <v>636</v>
      </c>
      <c r="K41041" t="s">
        <v>293</v>
      </c>
      <c r="L41041" t="s">
        <v>116</v>
      </c>
      <c r="M41041" t="s">
        <v>231</v>
      </c>
      <c r="N41041" t="s">
        <v>983</v>
      </c>
      <c r="O41041" s="181" t="s">
        <v>247</v>
      </c>
      <c r="P41041" s="182">
        <v>0</v>
      </c>
      <c r="Q41041" s="182">
        <v>0</v>
      </c>
      <c r="R41041" s="182">
        <v>0</v>
      </c>
      <c r="T41041" s="183"/>
    </row>
    <row r="41042" spans="1:20" x14ac:dyDescent="0.45">
      <c r="A41042" s="120" t="s">
        <v>1111</v>
      </c>
      <c r="B41042" s="120" t="s">
        <v>0</v>
      </c>
      <c r="C41042" s="120">
        <v>0</v>
      </c>
      <c r="D41042" s="120"/>
      <c r="E41042" s="120"/>
      <c r="F41042" s="120"/>
      <c r="G41042" s="120"/>
      <c r="H41042" s="120"/>
      <c r="I41042" s="120" t="s">
        <v>145</v>
      </c>
      <c r="J41042" s="120" t="s">
        <v>636</v>
      </c>
      <c r="K41042" t="s">
        <v>293</v>
      </c>
      <c r="L41042" t="s">
        <v>116</v>
      </c>
      <c r="M41042" t="s">
        <v>152</v>
      </c>
      <c r="N41042" t="s">
        <v>984</v>
      </c>
      <c r="O41042" s="181" t="s">
        <v>247</v>
      </c>
      <c r="P41042" s="182">
        <v>0</v>
      </c>
      <c r="Q41042" s="182">
        <v>0</v>
      </c>
      <c r="R41042" s="182">
        <v>0</v>
      </c>
      <c r="T41042" s="183"/>
    </row>
    <row r="41043" spans="1:20" x14ac:dyDescent="0.45">
      <c r="A41043" s="120" t="s">
        <v>1111</v>
      </c>
      <c r="B41043" s="120" t="s">
        <v>0</v>
      </c>
      <c r="C41043" s="120">
        <v>0</v>
      </c>
      <c r="D41043" s="120"/>
      <c r="E41043" s="120"/>
      <c r="F41043" s="120"/>
      <c r="G41043" s="120"/>
      <c r="H41043" s="120"/>
      <c r="I41043" s="120" t="s">
        <v>145</v>
      </c>
      <c r="J41043" s="120" t="s">
        <v>636</v>
      </c>
      <c r="K41043" t="s">
        <v>293</v>
      </c>
      <c r="L41043" t="s">
        <v>116</v>
      </c>
      <c r="M41043" t="s">
        <v>230</v>
      </c>
      <c r="N41043" t="s">
        <v>985</v>
      </c>
      <c r="O41043" s="181" t="s">
        <v>247</v>
      </c>
      <c r="P41043" s="182">
        <v>0</v>
      </c>
      <c r="Q41043" s="182">
        <v>0</v>
      </c>
      <c r="R41043" s="182">
        <v>0</v>
      </c>
      <c r="T41043" s="183"/>
    </row>
    <row r="41044" spans="1:20" x14ac:dyDescent="0.45">
      <c r="A41044" s="120" t="s">
        <v>1111</v>
      </c>
      <c r="B41044" s="120" t="s">
        <v>0</v>
      </c>
      <c r="C41044" s="120">
        <v>0</v>
      </c>
      <c r="D41044" s="120"/>
      <c r="E41044" s="120"/>
      <c r="F41044" s="120"/>
      <c r="G41044" s="120"/>
      <c r="H41044" s="120"/>
      <c r="I41044" s="120" t="s">
        <v>145</v>
      </c>
      <c r="J41044" s="120" t="s">
        <v>636</v>
      </c>
      <c r="K41044" t="s">
        <v>293</v>
      </c>
      <c r="L41044" t="s">
        <v>116</v>
      </c>
      <c r="M41044" t="s">
        <v>231</v>
      </c>
      <c r="N41044" t="s">
        <v>986</v>
      </c>
      <c r="O41044" s="181" t="s">
        <v>247</v>
      </c>
      <c r="P41044" s="182">
        <v>0</v>
      </c>
      <c r="Q41044" s="182">
        <v>0</v>
      </c>
      <c r="R41044" s="182">
        <v>0</v>
      </c>
      <c r="T41044" s="183"/>
    </row>
    <row r="41045" spans="1:20" x14ac:dyDescent="0.45">
      <c r="A41045" s="120" t="s">
        <v>1111</v>
      </c>
      <c r="B41045" s="120" t="s">
        <v>0</v>
      </c>
      <c r="C41045" s="120">
        <v>0</v>
      </c>
      <c r="D41045" s="120"/>
      <c r="E41045" s="120"/>
      <c r="F41045" s="120"/>
      <c r="G41045" s="120"/>
      <c r="H41045" s="120"/>
      <c r="I41045" s="120" t="s">
        <v>145</v>
      </c>
      <c r="J41045" s="120" t="s">
        <v>325</v>
      </c>
      <c r="K41045" t="s">
        <v>203</v>
      </c>
      <c r="L41045" t="s">
        <v>116</v>
      </c>
      <c r="M41045" t="s">
        <v>152</v>
      </c>
      <c r="N41045" t="s">
        <v>987</v>
      </c>
      <c r="O41045" s="181" t="s">
        <v>247</v>
      </c>
      <c r="P41045" s="182">
        <v>0</v>
      </c>
      <c r="Q41045" s="182">
        <v>0</v>
      </c>
      <c r="R41045" s="182">
        <v>0</v>
      </c>
      <c r="T41045" s="183"/>
    </row>
    <row r="41046" spans="1:20" x14ac:dyDescent="0.45">
      <c r="A41046" s="120" t="s">
        <v>1111</v>
      </c>
      <c r="B41046" s="120" t="s">
        <v>0</v>
      </c>
      <c r="C41046" s="120">
        <v>0</v>
      </c>
      <c r="D41046" s="120"/>
      <c r="E41046" s="120"/>
      <c r="F41046" s="120"/>
      <c r="G41046" s="120"/>
      <c r="H41046" s="120"/>
      <c r="I41046" s="120" t="s">
        <v>145</v>
      </c>
      <c r="J41046" s="120" t="s">
        <v>325</v>
      </c>
      <c r="K41046" t="s">
        <v>203</v>
      </c>
      <c r="L41046" t="s">
        <v>116</v>
      </c>
      <c r="M41046" t="s">
        <v>230</v>
      </c>
      <c r="N41046" t="s">
        <v>988</v>
      </c>
      <c r="O41046" s="181" t="s">
        <v>247</v>
      </c>
      <c r="P41046" s="182">
        <v>0</v>
      </c>
      <c r="Q41046" s="182">
        <v>0</v>
      </c>
      <c r="R41046" s="182">
        <v>0</v>
      </c>
      <c r="T41046" s="183"/>
    </row>
    <row r="41047" spans="1:20" x14ac:dyDescent="0.45">
      <c r="A41047" s="120" t="s">
        <v>1111</v>
      </c>
      <c r="B41047" s="120" t="s">
        <v>0</v>
      </c>
      <c r="C41047" s="120">
        <v>0</v>
      </c>
      <c r="D41047" s="120"/>
      <c r="E41047" s="120"/>
      <c r="F41047" s="120"/>
      <c r="G41047" s="120"/>
      <c r="H41047" s="120"/>
      <c r="I41047" s="120" t="s">
        <v>145</v>
      </c>
      <c r="J41047" s="120" t="s">
        <v>325</v>
      </c>
      <c r="K41047" t="s">
        <v>203</v>
      </c>
      <c r="L41047" t="s">
        <v>116</v>
      </c>
      <c r="M41047" t="s">
        <v>231</v>
      </c>
      <c r="N41047" t="s">
        <v>989</v>
      </c>
      <c r="O41047" s="181" t="s">
        <v>247</v>
      </c>
      <c r="P41047" s="182">
        <v>0</v>
      </c>
      <c r="Q41047" s="182">
        <v>0</v>
      </c>
      <c r="R41047" s="182">
        <v>0</v>
      </c>
      <c r="T41047" s="183"/>
    </row>
    <row r="41048" spans="1:20" x14ac:dyDescent="0.45">
      <c r="A41048" s="120" t="s">
        <v>1111</v>
      </c>
      <c r="B41048" s="120" t="s">
        <v>0</v>
      </c>
      <c r="C41048" s="120">
        <v>0</v>
      </c>
      <c r="D41048" s="120"/>
      <c r="E41048" s="120"/>
      <c r="F41048" s="120"/>
      <c r="G41048" s="120"/>
      <c r="H41048" s="120"/>
      <c r="I41048" s="120" t="s">
        <v>145</v>
      </c>
      <c r="J41048" s="120" t="s">
        <v>325</v>
      </c>
      <c r="K41048" t="s">
        <v>204</v>
      </c>
      <c r="L41048" t="s">
        <v>116</v>
      </c>
      <c r="M41048" t="s">
        <v>152</v>
      </c>
      <c r="N41048" t="s">
        <v>990</v>
      </c>
      <c r="O41048" s="181" t="s">
        <v>247</v>
      </c>
      <c r="P41048" s="182">
        <v>0</v>
      </c>
      <c r="Q41048" s="182">
        <v>0</v>
      </c>
      <c r="R41048" s="182">
        <v>0</v>
      </c>
      <c r="T41048" s="183"/>
    </row>
    <row r="41049" spans="1:20" x14ac:dyDescent="0.45">
      <c r="A41049" s="120" t="s">
        <v>1111</v>
      </c>
      <c r="B41049" s="120" t="s">
        <v>0</v>
      </c>
      <c r="C41049" s="120">
        <v>0</v>
      </c>
      <c r="D41049" s="120"/>
      <c r="E41049" s="120"/>
      <c r="F41049" s="120"/>
      <c r="G41049" s="120"/>
      <c r="H41049" s="120"/>
      <c r="I41049" s="120" t="s">
        <v>145</v>
      </c>
      <c r="J41049" s="120" t="s">
        <v>325</v>
      </c>
      <c r="K41049" t="s">
        <v>204</v>
      </c>
      <c r="L41049" t="s">
        <v>116</v>
      </c>
      <c r="M41049" t="s">
        <v>230</v>
      </c>
      <c r="N41049" t="s">
        <v>991</v>
      </c>
      <c r="O41049" s="181" t="s">
        <v>247</v>
      </c>
      <c r="P41049" s="182">
        <v>0</v>
      </c>
      <c r="Q41049" s="182">
        <v>0</v>
      </c>
      <c r="R41049" s="182">
        <v>0</v>
      </c>
      <c r="T41049" s="183"/>
    </row>
    <row r="41050" spans="1:20" x14ac:dyDescent="0.45">
      <c r="A41050" s="120" t="s">
        <v>1111</v>
      </c>
      <c r="B41050" s="120" t="s">
        <v>0</v>
      </c>
      <c r="C41050" s="120">
        <v>0</v>
      </c>
      <c r="D41050" s="120"/>
      <c r="E41050" s="120"/>
      <c r="F41050" s="120"/>
      <c r="G41050" s="120"/>
      <c r="H41050" s="120"/>
      <c r="I41050" s="120" t="s">
        <v>145</v>
      </c>
      <c r="J41050" s="120" t="s">
        <v>325</v>
      </c>
      <c r="K41050" t="s">
        <v>204</v>
      </c>
      <c r="L41050" t="s">
        <v>116</v>
      </c>
      <c r="M41050" t="s">
        <v>231</v>
      </c>
      <c r="N41050" t="s">
        <v>992</v>
      </c>
      <c r="O41050" s="181" t="s">
        <v>247</v>
      </c>
      <c r="P41050" s="182">
        <v>0</v>
      </c>
      <c r="Q41050" s="182">
        <v>0</v>
      </c>
      <c r="R41050" s="182">
        <v>0</v>
      </c>
      <c r="T41050" s="183"/>
    </row>
    <row r="41051" spans="1:20" x14ac:dyDescent="0.45">
      <c r="A41051" s="120" t="s">
        <v>1111</v>
      </c>
      <c r="B41051" s="120" t="s">
        <v>0</v>
      </c>
      <c r="C41051" s="120">
        <v>0</v>
      </c>
      <c r="D41051" s="120"/>
      <c r="E41051" s="120"/>
      <c r="F41051" s="120"/>
      <c r="G41051" s="120"/>
      <c r="H41051" s="120"/>
      <c r="I41051" s="120" t="s">
        <v>145</v>
      </c>
      <c r="J41051" s="120" t="s">
        <v>325</v>
      </c>
      <c r="K41051" t="s">
        <v>205</v>
      </c>
      <c r="L41051" t="s">
        <v>116</v>
      </c>
      <c r="M41051" t="s">
        <v>152</v>
      </c>
      <c r="N41051" t="s">
        <v>993</v>
      </c>
      <c r="O41051" s="181" t="s">
        <v>247</v>
      </c>
      <c r="P41051" s="182">
        <v>0</v>
      </c>
      <c r="Q41051" s="182">
        <v>0</v>
      </c>
      <c r="R41051" s="182">
        <v>0</v>
      </c>
      <c r="T41051" s="183"/>
    </row>
    <row r="41052" spans="1:20" x14ac:dyDescent="0.45">
      <c r="A41052" s="120" t="s">
        <v>1111</v>
      </c>
      <c r="B41052" s="120" t="s">
        <v>0</v>
      </c>
      <c r="C41052" s="120">
        <v>0</v>
      </c>
      <c r="D41052" s="120"/>
      <c r="E41052" s="120"/>
      <c r="F41052" s="120"/>
      <c r="G41052" s="120"/>
      <c r="H41052" s="120"/>
      <c r="I41052" s="120" t="s">
        <v>145</v>
      </c>
      <c r="J41052" s="120" t="s">
        <v>325</v>
      </c>
      <c r="K41052" t="s">
        <v>205</v>
      </c>
      <c r="L41052" t="s">
        <v>116</v>
      </c>
      <c r="M41052" t="s">
        <v>230</v>
      </c>
      <c r="N41052" t="s">
        <v>994</v>
      </c>
      <c r="O41052" s="181" t="s">
        <v>247</v>
      </c>
      <c r="P41052" s="182">
        <v>0</v>
      </c>
      <c r="Q41052" s="182">
        <v>0</v>
      </c>
      <c r="R41052" s="182">
        <v>0</v>
      </c>
      <c r="T41052" s="183"/>
    </row>
    <row r="41053" spans="1:20" x14ac:dyDescent="0.45">
      <c r="A41053" s="120" t="s">
        <v>1111</v>
      </c>
      <c r="B41053" s="120" t="s">
        <v>0</v>
      </c>
      <c r="C41053" s="120">
        <v>0</v>
      </c>
      <c r="D41053" s="120"/>
      <c r="E41053" s="120"/>
      <c r="F41053" s="120"/>
      <c r="G41053" s="120"/>
      <c r="H41053" s="120"/>
      <c r="I41053" s="120" t="s">
        <v>145</v>
      </c>
      <c r="J41053" s="120" t="s">
        <v>325</v>
      </c>
      <c r="K41053" t="s">
        <v>205</v>
      </c>
      <c r="L41053" t="s">
        <v>116</v>
      </c>
      <c r="M41053" t="s">
        <v>231</v>
      </c>
      <c r="N41053" t="s">
        <v>995</v>
      </c>
      <c r="O41053" s="181" t="s">
        <v>247</v>
      </c>
      <c r="P41053" s="182">
        <v>0</v>
      </c>
      <c r="Q41053" s="182">
        <v>0</v>
      </c>
      <c r="R41053" s="182">
        <v>0</v>
      </c>
      <c r="T41053" s="183"/>
    </row>
    <row r="41054" spans="1:20" x14ac:dyDescent="0.45">
      <c r="A41054" s="120" t="s">
        <v>1111</v>
      </c>
      <c r="B41054" s="120" t="s">
        <v>0</v>
      </c>
      <c r="C41054" s="120">
        <v>0</v>
      </c>
      <c r="D41054" s="120"/>
      <c r="E41054" s="120"/>
      <c r="F41054" s="120"/>
      <c r="G41054" s="120"/>
      <c r="H41054" s="120"/>
      <c r="I41054" s="120" t="s">
        <v>145</v>
      </c>
      <c r="J41054" s="120" t="s">
        <v>325</v>
      </c>
      <c r="K41054" t="s">
        <v>206</v>
      </c>
      <c r="L41054" t="s">
        <v>116</v>
      </c>
      <c r="M41054" t="s">
        <v>152</v>
      </c>
      <c r="N41054" t="s">
        <v>996</v>
      </c>
      <c r="O41054" s="181" t="s">
        <v>247</v>
      </c>
      <c r="P41054" s="182">
        <v>0</v>
      </c>
      <c r="Q41054" s="182">
        <v>0</v>
      </c>
      <c r="R41054" s="182">
        <v>0</v>
      </c>
      <c r="T41054" s="183"/>
    </row>
    <row r="41055" spans="1:20" x14ac:dyDescent="0.45">
      <c r="A41055" s="120" t="s">
        <v>1111</v>
      </c>
      <c r="B41055" s="120" t="s">
        <v>0</v>
      </c>
      <c r="C41055" s="120">
        <v>0</v>
      </c>
      <c r="D41055" s="120"/>
      <c r="E41055" s="120"/>
      <c r="F41055" s="120"/>
      <c r="G41055" s="120"/>
      <c r="H41055" s="120"/>
      <c r="I41055" s="120" t="s">
        <v>145</v>
      </c>
      <c r="J41055" s="120" t="s">
        <v>325</v>
      </c>
      <c r="K41055" t="s">
        <v>206</v>
      </c>
      <c r="L41055" t="s">
        <v>116</v>
      </c>
      <c r="M41055" t="s">
        <v>230</v>
      </c>
      <c r="N41055" t="s">
        <v>997</v>
      </c>
      <c r="O41055" s="181" t="s">
        <v>247</v>
      </c>
      <c r="P41055" s="182">
        <v>0</v>
      </c>
      <c r="Q41055" s="182">
        <v>0</v>
      </c>
      <c r="R41055" s="182">
        <v>0</v>
      </c>
      <c r="T41055" s="183"/>
    </row>
    <row r="41056" spans="1:20" x14ac:dyDescent="0.45">
      <c r="A41056" s="120" t="s">
        <v>1111</v>
      </c>
      <c r="B41056" s="120" t="s">
        <v>0</v>
      </c>
      <c r="C41056" s="120">
        <v>0</v>
      </c>
      <c r="D41056" s="120"/>
      <c r="E41056" s="120"/>
      <c r="F41056" s="120"/>
      <c r="G41056" s="120"/>
      <c r="H41056" s="120"/>
      <c r="I41056" s="120" t="s">
        <v>145</v>
      </c>
      <c r="J41056" s="120" t="s">
        <v>325</v>
      </c>
      <c r="K41056" t="s">
        <v>206</v>
      </c>
      <c r="L41056" t="s">
        <v>116</v>
      </c>
      <c r="M41056" t="s">
        <v>231</v>
      </c>
      <c r="N41056" t="s">
        <v>998</v>
      </c>
      <c r="O41056" s="181" t="s">
        <v>247</v>
      </c>
      <c r="P41056" s="182">
        <v>0</v>
      </c>
      <c r="Q41056" s="182">
        <v>0</v>
      </c>
      <c r="R41056" s="182">
        <v>0</v>
      </c>
      <c r="T41056" s="183"/>
    </row>
    <row r="41057" spans="1:20" x14ac:dyDescent="0.45">
      <c r="A41057" s="120" t="s">
        <v>1111</v>
      </c>
      <c r="B41057" s="120" t="s">
        <v>0</v>
      </c>
      <c r="C41057" s="120">
        <v>0</v>
      </c>
      <c r="D41057" s="120"/>
      <c r="E41057" s="120"/>
      <c r="F41057" s="120"/>
      <c r="G41057" s="120"/>
      <c r="H41057" s="120"/>
      <c r="I41057" s="120" t="s">
        <v>145</v>
      </c>
      <c r="J41057" s="120" t="s">
        <v>325</v>
      </c>
      <c r="K41057" t="s">
        <v>207</v>
      </c>
      <c r="L41057" t="s">
        <v>116</v>
      </c>
      <c r="M41057" t="s">
        <v>152</v>
      </c>
      <c r="N41057" t="s">
        <v>999</v>
      </c>
      <c r="O41057" s="181" t="s">
        <v>247</v>
      </c>
      <c r="P41057" s="182">
        <v>0</v>
      </c>
      <c r="Q41057" s="182">
        <v>0</v>
      </c>
      <c r="R41057" s="182">
        <v>0</v>
      </c>
      <c r="T41057" s="183"/>
    </row>
    <row r="41058" spans="1:20" x14ac:dyDescent="0.45">
      <c r="A41058" s="120" t="s">
        <v>1111</v>
      </c>
      <c r="B41058" s="120" t="s">
        <v>0</v>
      </c>
      <c r="C41058" s="120">
        <v>0</v>
      </c>
      <c r="D41058" s="120"/>
      <c r="E41058" s="120"/>
      <c r="F41058" s="120"/>
      <c r="G41058" s="120"/>
      <c r="H41058" s="120"/>
      <c r="I41058" s="120" t="s">
        <v>145</v>
      </c>
      <c r="J41058" s="120" t="s">
        <v>325</v>
      </c>
      <c r="K41058" t="s">
        <v>207</v>
      </c>
      <c r="L41058" t="s">
        <v>116</v>
      </c>
      <c r="M41058" t="s">
        <v>230</v>
      </c>
      <c r="N41058" t="s">
        <v>1000</v>
      </c>
      <c r="O41058" s="181" t="s">
        <v>247</v>
      </c>
      <c r="P41058" s="182">
        <v>0</v>
      </c>
      <c r="Q41058" s="182">
        <v>0</v>
      </c>
      <c r="R41058" s="182">
        <v>0</v>
      </c>
      <c r="T41058" s="183"/>
    </row>
    <row r="41059" spans="1:20" x14ac:dyDescent="0.45">
      <c r="A41059" s="120" t="s">
        <v>1111</v>
      </c>
      <c r="B41059" s="120" t="s">
        <v>0</v>
      </c>
      <c r="C41059" s="120">
        <v>0</v>
      </c>
      <c r="D41059" s="120"/>
      <c r="E41059" s="120"/>
      <c r="F41059" s="120"/>
      <c r="G41059" s="120"/>
      <c r="H41059" s="120"/>
      <c r="I41059" s="120" t="s">
        <v>145</v>
      </c>
      <c r="J41059" s="120" t="s">
        <v>325</v>
      </c>
      <c r="K41059" t="s">
        <v>207</v>
      </c>
      <c r="L41059" t="s">
        <v>116</v>
      </c>
      <c r="M41059" t="s">
        <v>231</v>
      </c>
      <c r="N41059" t="s">
        <v>1001</v>
      </c>
      <c r="O41059" s="181" t="s">
        <v>247</v>
      </c>
      <c r="P41059" s="182">
        <v>0</v>
      </c>
      <c r="Q41059" s="182">
        <v>0</v>
      </c>
      <c r="R41059" s="182">
        <v>0</v>
      </c>
      <c r="T41059" s="183"/>
    </row>
    <row r="41060" spans="1:20" x14ac:dyDescent="0.45">
      <c r="A41060" s="120" t="s">
        <v>1111</v>
      </c>
      <c r="B41060" s="120" t="s">
        <v>0</v>
      </c>
      <c r="C41060" s="120">
        <v>0</v>
      </c>
      <c r="D41060" s="120"/>
      <c r="E41060" s="120"/>
      <c r="F41060" s="120"/>
      <c r="G41060" s="120"/>
      <c r="H41060" s="120"/>
      <c r="I41060" s="120" t="s">
        <v>145</v>
      </c>
      <c r="J41060" s="120" t="s">
        <v>325</v>
      </c>
      <c r="K41060" t="s">
        <v>215</v>
      </c>
      <c r="L41060" t="s">
        <v>116</v>
      </c>
      <c r="M41060" t="s">
        <v>152</v>
      </c>
      <c r="N41060" t="s">
        <v>1002</v>
      </c>
      <c r="O41060" s="181" t="s">
        <v>247</v>
      </c>
      <c r="P41060" s="182">
        <v>0</v>
      </c>
      <c r="Q41060" s="182">
        <v>0</v>
      </c>
      <c r="R41060" s="182">
        <v>0</v>
      </c>
      <c r="T41060" s="183"/>
    </row>
    <row r="41061" spans="1:20" x14ac:dyDescent="0.45">
      <c r="A41061" s="120" t="s">
        <v>1111</v>
      </c>
      <c r="B41061" s="120" t="s">
        <v>0</v>
      </c>
      <c r="C41061" s="120">
        <v>0</v>
      </c>
      <c r="D41061" s="120"/>
      <c r="E41061" s="120"/>
      <c r="F41061" s="120"/>
      <c r="G41061" s="120"/>
      <c r="H41061" s="120"/>
      <c r="I41061" s="120" t="s">
        <v>145</v>
      </c>
      <c r="J41061" s="120" t="s">
        <v>325</v>
      </c>
      <c r="K41061" t="s">
        <v>215</v>
      </c>
      <c r="L41061" t="s">
        <v>116</v>
      </c>
      <c r="M41061" t="s">
        <v>230</v>
      </c>
      <c r="N41061" t="s">
        <v>1003</v>
      </c>
      <c r="O41061" s="181" t="s">
        <v>247</v>
      </c>
      <c r="P41061" s="182">
        <v>0</v>
      </c>
      <c r="Q41061" s="182">
        <v>0</v>
      </c>
      <c r="R41061" s="182">
        <v>0</v>
      </c>
      <c r="T41061" s="183"/>
    </row>
    <row r="41062" spans="1:20" x14ac:dyDescent="0.45">
      <c r="A41062" s="120" t="s">
        <v>1111</v>
      </c>
      <c r="B41062" s="120" t="s">
        <v>0</v>
      </c>
      <c r="C41062" s="120">
        <v>0</v>
      </c>
      <c r="D41062" s="120"/>
      <c r="E41062" s="120"/>
      <c r="F41062" s="120"/>
      <c r="G41062" s="120"/>
      <c r="H41062" s="120"/>
      <c r="I41062" s="120" t="s">
        <v>145</v>
      </c>
      <c r="J41062" s="120" t="s">
        <v>325</v>
      </c>
      <c r="K41062" t="s">
        <v>215</v>
      </c>
      <c r="L41062" t="s">
        <v>116</v>
      </c>
      <c r="M41062" t="s">
        <v>231</v>
      </c>
      <c r="N41062" t="s">
        <v>1004</v>
      </c>
      <c r="O41062" s="181" t="s">
        <v>247</v>
      </c>
      <c r="P41062" s="182">
        <v>0</v>
      </c>
      <c r="Q41062" s="182">
        <v>0</v>
      </c>
      <c r="R41062" s="182">
        <v>0</v>
      </c>
      <c r="T41062" s="183"/>
    </row>
    <row r="41063" spans="1:20" x14ac:dyDescent="0.45">
      <c r="A41063" s="120" t="s">
        <v>1111</v>
      </c>
      <c r="B41063" s="120" t="s">
        <v>0</v>
      </c>
      <c r="C41063" s="120">
        <v>0</v>
      </c>
      <c r="D41063" s="120"/>
      <c r="E41063" s="120"/>
      <c r="F41063" s="120"/>
      <c r="G41063" s="120"/>
      <c r="H41063" s="120"/>
      <c r="I41063" s="120" t="s">
        <v>145</v>
      </c>
      <c r="J41063" s="120" t="s">
        <v>325</v>
      </c>
      <c r="K41063" t="s">
        <v>208</v>
      </c>
      <c r="L41063" t="s">
        <v>116</v>
      </c>
      <c r="M41063" t="s">
        <v>152</v>
      </c>
      <c r="N41063" t="s">
        <v>1005</v>
      </c>
      <c r="O41063" s="181" t="s">
        <v>247</v>
      </c>
      <c r="P41063" s="182">
        <v>0</v>
      </c>
      <c r="Q41063" s="182">
        <v>0</v>
      </c>
      <c r="R41063" s="182">
        <v>0</v>
      </c>
      <c r="T41063" s="183"/>
    </row>
    <row r="41064" spans="1:20" x14ac:dyDescent="0.45">
      <c r="A41064" s="120" t="s">
        <v>1111</v>
      </c>
      <c r="B41064" s="120" t="s">
        <v>0</v>
      </c>
      <c r="C41064" s="120">
        <v>0</v>
      </c>
      <c r="D41064" s="120"/>
      <c r="E41064" s="120"/>
      <c r="F41064" s="120"/>
      <c r="G41064" s="120"/>
      <c r="H41064" s="120"/>
      <c r="I41064" s="120" t="s">
        <v>145</v>
      </c>
      <c r="J41064" s="120" t="s">
        <v>325</v>
      </c>
      <c r="K41064" t="s">
        <v>208</v>
      </c>
      <c r="L41064" t="s">
        <v>116</v>
      </c>
      <c r="M41064" t="s">
        <v>230</v>
      </c>
      <c r="N41064" t="s">
        <v>1006</v>
      </c>
      <c r="O41064" s="181" t="s">
        <v>247</v>
      </c>
      <c r="P41064" s="182">
        <v>0</v>
      </c>
      <c r="Q41064" s="182">
        <v>0</v>
      </c>
      <c r="R41064" s="182">
        <v>0</v>
      </c>
      <c r="T41064" s="183"/>
    </row>
    <row r="41065" spans="1:20" x14ac:dyDescent="0.45">
      <c r="A41065" s="120" t="s">
        <v>1111</v>
      </c>
      <c r="B41065" s="120" t="s">
        <v>0</v>
      </c>
      <c r="C41065" s="120">
        <v>0</v>
      </c>
      <c r="D41065" s="120"/>
      <c r="E41065" s="120"/>
      <c r="F41065" s="120"/>
      <c r="G41065" s="120"/>
      <c r="H41065" s="120"/>
      <c r="I41065" s="120" t="s">
        <v>145</v>
      </c>
      <c r="J41065" s="120" t="s">
        <v>325</v>
      </c>
      <c r="K41065" t="s">
        <v>208</v>
      </c>
      <c r="L41065" t="s">
        <v>116</v>
      </c>
      <c r="M41065" t="s">
        <v>231</v>
      </c>
      <c r="N41065" t="s">
        <v>1007</v>
      </c>
      <c r="O41065" s="181" t="s">
        <v>247</v>
      </c>
      <c r="P41065" s="182">
        <v>0</v>
      </c>
      <c r="Q41065" s="182">
        <v>0</v>
      </c>
      <c r="R41065" s="182">
        <v>0</v>
      </c>
      <c r="T41065" s="183"/>
    </row>
    <row r="41066" spans="1:20" x14ac:dyDescent="0.45">
      <c r="A41066" s="120" t="s">
        <v>1111</v>
      </c>
      <c r="B41066" s="120" t="s">
        <v>0</v>
      </c>
      <c r="C41066" s="120">
        <v>0</v>
      </c>
      <c r="D41066" s="120"/>
      <c r="E41066" s="120"/>
      <c r="F41066" s="120"/>
      <c r="G41066" s="120"/>
      <c r="H41066" s="120"/>
      <c r="I41066" s="120" t="s">
        <v>145</v>
      </c>
      <c r="J41066" s="120" t="s">
        <v>325</v>
      </c>
      <c r="K41066" t="s">
        <v>209</v>
      </c>
      <c r="L41066" t="s">
        <v>116</v>
      </c>
      <c r="M41066" t="s">
        <v>152</v>
      </c>
      <c r="N41066" t="s">
        <v>1008</v>
      </c>
      <c r="O41066" s="181" t="s">
        <v>247</v>
      </c>
      <c r="P41066" s="182">
        <v>0</v>
      </c>
      <c r="Q41066" s="182">
        <v>0</v>
      </c>
      <c r="R41066" s="182">
        <v>0</v>
      </c>
      <c r="T41066" s="183"/>
    </row>
    <row r="41067" spans="1:20" x14ac:dyDescent="0.45">
      <c r="A41067" s="120" t="s">
        <v>1111</v>
      </c>
      <c r="B41067" s="120" t="s">
        <v>0</v>
      </c>
      <c r="C41067" s="120">
        <v>0</v>
      </c>
      <c r="D41067" s="120"/>
      <c r="E41067" s="120"/>
      <c r="F41067" s="120"/>
      <c r="G41067" s="120"/>
      <c r="H41067" s="120"/>
      <c r="I41067" s="120" t="s">
        <v>145</v>
      </c>
      <c r="J41067" s="120" t="s">
        <v>325</v>
      </c>
      <c r="K41067" t="s">
        <v>209</v>
      </c>
      <c r="L41067" t="s">
        <v>116</v>
      </c>
      <c r="M41067" t="s">
        <v>230</v>
      </c>
      <c r="N41067" t="s">
        <v>1009</v>
      </c>
      <c r="O41067" s="181" t="s">
        <v>247</v>
      </c>
      <c r="P41067" s="182">
        <v>0</v>
      </c>
      <c r="Q41067" s="182">
        <v>0</v>
      </c>
      <c r="R41067" s="182">
        <v>0</v>
      </c>
      <c r="T41067" s="183"/>
    </row>
    <row r="41068" spans="1:20" x14ac:dyDescent="0.45">
      <c r="A41068" s="120" t="s">
        <v>1111</v>
      </c>
      <c r="B41068" s="120" t="s">
        <v>0</v>
      </c>
      <c r="C41068" s="120">
        <v>0</v>
      </c>
      <c r="D41068" s="120"/>
      <c r="E41068" s="120"/>
      <c r="F41068" s="120"/>
      <c r="G41068" s="120"/>
      <c r="H41068" s="120"/>
      <c r="I41068" s="120" t="s">
        <v>145</v>
      </c>
      <c r="J41068" s="120" t="s">
        <v>325</v>
      </c>
      <c r="K41068" t="s">
        <v>209</v>
      </c>
      <c r="L41068" t="s">
        <v>116</v>
      </c>
      <c r="M41068" t="s">
        <v>231</v>
      </c>
      <c r="N41068" t="s">
        <v>1010</v>
      </c>
      <c r="O41068" s="181" t="s">
        <v>247</v>
      </c>
      <c r="P41068" s="182">
        <v>0</v>
      </c>
      <c r="Q41068" s="182">
        <v>0</v>
      </c>
      <c r="R41068" s="182">
        <v>0</v>
      </c>
      <c r="T41068" s="183"/>
    </row>
    <row r="41069" spans="1:20" x14ac:dyDescent="0.45">
      <c r="A41069" s="120" t="s">
        <v>1111</v>
      </c>
      <c r="B41069" s="120" t="s">
        <v>0</v>
      </c>
      <c r="C41069" s="120">
        <v>0</v>
      </c>
      <c r="D41069" s="120"/>
      <c r="E41069" s="120"/>
      <c r="F41069" s="120"/>
      <c r="G41069" s="120"/>
      <c r="H41069" s="120"/>
      <c r="I41069" s="120" t="s">
        <v>145</v>
      </c>
      <c r="J41069" s="120" t="s">
        <v>325</v>
      </c>
      <c r="K41069" t="s">
        <v>203</v>
      </c>
      <c r="L41069" t="s">
        <v>116</v>
      </c>
      <c r="M41069" t="s">
        <v>152</v>
      </c>
      <c r="N41069" t="s">
        <v>1011</v>
      </c>
      <c r="O41069" s="181" t="s">
        <v>247</v>
      </c>
      <c r="P41069" s="182">
        <v>0</v>
      </c>
      <c r="Q41069" s="182">
        <v>0</v>
      </c>
      <c r="R41069" s="182">
        <v>0</v>
      </c>
      <c r="T41069" s="183"/>
    </row>
    <row r="41070" spans="1:20" x14ac:dyDescent="0.45">
      <c r="A41070" s="120" t="s">
        <v>1111</v>
      </c>
      <c r="B41070" s="120" t="s">
        <v>0</v>
      </c>
      <c r="C41070" s="120">
        <v>0</v>
      </c>
      <c r="D41070" s="120"/>
      <c r="E41070" s="120"/>
      <c r="F41070" s="120"/>
      <c r="G41070" s="120"/>
      <c r="H41070" s="120"/>
      <c r="I41070" s="120" t="s">
        <v>145</v>
      </c>
      <c r="J41070" s="120" t="s">
        <v>325</v>
      </c>
      <c r="K41070" t="s">
        <v>203</v>
      </c>
      <c r="L41070" t="s">
        <v>116</v>
      </c>
      <c r="M41070" t="s">
        <v>230</v>
      </c>
      <c r="N41070" t="s">
        <v>1012</v>
      </c>
      <c r="O41070" s="181" t="s">
        <v>247</v>
      </c>
      <c r="P41070" s="182">
        <v>0</v>
      </c>
      <c r="Q41070" s="182">
        <v>0</v>
      </c>
      <c r="R41070" s="182">
        <v>0</v>
      </c>
      <c r="T41070" s="183"/>
    </row>
    <row r="41071" spans="1:20" x14ac:dyDescent="0.45">
      <c r="A41071" s="120" t="s">
        <v>1111</v>
      </c>
      <c r="B41071" s="120" t="s">
        <v>0</v>
      </c>
      <c r="C41071" s="120">
        <v>0</v>
      </c>
      <c r="D41071" s="120"/>
      <c r="E41071" s="120"/>
      <c r="F41071" s="120"/>
      <c r="G41071" s="120"/>
      <c r="H41071" s="120"/>
      <c r="I41071" s="120" t="s">
        <v>145</v>
      </c>
      <c r="J41071" s="120" t="s">
        <v>325</v>
      </c>
      <c r="K41071" t="s">
        <v>203</v>
      </c>
      <c r="L41071" t="s">
        <v>116</v>
      </c>
      <c r="M41071" t="s">
        <v>231</v>
      </c>
      <c r="N41071" t="s">
        <v>1013</v>
      </c>
      <c r="O41071" s="181" t="s">
        <v>247</v>
      </c>
      <c r="P41071" s="182">
        <v>0</v>
      </c>
      <c r="Q41071" s="182">
        <v>0</v>
      </c>
      <c r="R41071" s="182">
        <v>0</v>
      </c>
      <c r="T41071" s="183"/>
    </row>
    <row r="41072" spans="1:20" x14ac:dyDescent="0.45">
      <c r="A41072" s="120" t="s">
        <v>1111</v>
      </c>
      <c r="B41072" s="120" t="s">
        <v>0</v>
      </c>
      <c r="C41072" s="120">
        <v>0</v>
      </c>
      <c r="D41072" s="120"/>
      <c r="E41072" s="120"/>
      <c r="F41072" s="120"/>
      <c r="G41072" s="120"/>
      <c r="H41072" s="120"/>
      <c r="I41072" s="120" t="s">
        <v>145</v>
      </c>
      <c r="J41072" s="120" t="s">
        <v>325</v>
      </c>
      <c r="K41072" t="s">
        <v>670</v>
      </c>
      <c r="L41072" t="s">
        <v>116</v>
      </c>
      <c r="M41072" t="s">
        <v>152</v>
      </c>
      <c r="N41072" t="s">
        <v>1014</v>
      </c>
      <c r="O41072" s="181" t="s">
        <v>247</v>
      </c>
      <c r="P41072" s="182">
        <v>0</v>
      </c>
      <c r="Q41072" s="182">
        <v>0</v>
      </c>
      <c r="R41072" s="182">
        <v>0</v>
      </c>
      <c r="T41072" s="183"/>
    </row>
    <row r="41073" spans="1:20" x14ac:dyDescent="0.45">
      <c r="A41073" s="120" t="s">
        <v>1111</v>
      </c>
      <c r="B41073" s="120" t="s">
        <v>0</v>
      </c>
      <c r="C41073" s="120">
        <v>0</v>
      </c>
      <c r="D41073" s="120"/>
      <c r="E41073" s="120"/>
      <c r="F41073" s="120"/>
      <c r="G41073" s="120"/>
      <c r="H41073" s="120"/>
      <c r="I41073" s="120" t="s">
        <v>145</v>
      </c>
      <c r="J41073" s="120" t="s">
        <v>325</v>
      </c>
      <c r="K41073" t="s">
        <v>670</v>
      </c>
      <c r="L41073" t="s">
        <v>116</v>
      </c>
      <c r="M41073" t="s">
        <v>230</v>
      </c>
      <c r="N41073" t="s">
        <v>1015</v>
      </c>
      <c r="O41073" s="181" t="s">
        <v>247</v>
      </c>
      <c r="P41073" s="182">
        <v>0</v>
      </c>
      <c r="Q41073" s="182">
        <v>0</v>
      </c>
      <c r="R41073" s="182">
        <v>0</v>
      </c>
      <c r="T41073" s="183"/>
    </row>
    <row r="41074" spans="1:20" x14ac:dyDescent="0.45">
      <c r="A41074" s="120" t="s">
        <v>1111</v>
      </c>
      <c r="B41074" s="120" t="s">
        <v>0</v>
      </c>
      <c r="C41074" s="120">
        <v>0</v>
      </c>
      <c r="D41074" s="120"/>
      <c r="E41074" s="120"/>
      <c r="F41074" s="120"/>
      <c r="G41074" s="120"/>
      <c r="H41074" s="120"/>
      <c r="I41074" s="120" t="s">
        <v>145</v>
      </c>
      <c r="J41074" s="120" t="s">
        <v>325</v>
      </c>
      <c r="K41074" t="s">
        <v>670</v>
      </c>
      <c r="L41074" t="s">
        <v>116</v>
      </c>
      <c r="M41074" t="s">
        <v>231</v>
      </c>
      <c r="N41074" t="s">
        <v>1016</v>
      </c>
      <c r="O41074" s="181" t="s">
        <v>247</v>
      </c>
      <c r="P41074" s="182">
        <v>0</v>
      </c>
      <c r="Q41074" s="182">
        <v>0</v>
      </c>
      <c r="R41074" s="182">
        <v>0</v>
      </c>
      <c r="T41074" s="183"/>
    </row>
    <row r="41075" spans="1:20" x14ac:dyDescent="0.45">
      <c r="A41075" s="120" t="s">
        <v>1111</v>
      </c>
      <c r="B41075" s="120" t="s">
        <v>0</v>
      </c>
      <c r="C41075" s="120">
        <v>0</v>
      </c>
      <c r="D41075" s="120"/>
      <c r="E41075" s="120"/>
      <c r="F41075" s="120"/>
      <c r="G41075" s="120"/>
      <c r="H41075" s="120"/>
      <c r="I41075" s="120" t="s">
        <v>145</v>
      </c>
      <c r="J41075" s="120" t="s">
        <v>325</v>
      </c>
      <c r="K41075" t="s">
        <v>203</v>
      </c>
      <c r="L41075" t="s">
        <v>116</v>
      </c>
      <c r="M41075" t="s">
        <v>152</v>
      </c>
      <c r="N41075" t="s">
        <v>1017</v>
      </c>
      <c r="O41075" s="181" t="s">
        <v>247</v>
      </c>
      <c r="P41075" s="182">
        <v>0</v>
      </c>
      <c r="Q41075" s="182">
        <v>0</v>
      </c>
      <c r="R41075" s="182">
        <v>0</v>
      </c>
      <c r="T41075" s="183"/>
    </row>
    <row r="41076" spans="1:20" x14ac:dyDescent="0.45">
      <c r="A41076" s="120" t="s">
        <v>1111</v>
      </c>
      <c r="B41076" s="120" t="s">
        <v>0</v>
      </c>
      <c r="C41076" s="120">
        <v>0</v>
      </c>
      <c r="D41076" s="120"/>
      <c r="E41076" s="120"/>
      <c r="F41076" s="120"/>
      <c r="G41076" s="120"/>
      <c r="H41076" s="120"/>
      <c r="I41076" s="120" t="s">
        <v>145</v>
      </c>
      <c r="J41076" s="120" t="s">
        <v>325</v>
      </c>
      <c r="K41076" t="s">
        <v>203</v>
      </c>
      <c r="L41076" t="s">
        <v>116</v>
      </c>
      <c r="M41076" t="s">
        <v>230</v>
      </c>
      <c r="N41076" t="s">
        <v>1018</v>
      </c>
      <c r="O41076" s="181" t="s">
        <v>247</v>
      </c>
      <c r="P41076" s="182">
        <v>0</v>
      </c>
      <c r="Q41076" s="182">
        <v>0</v>
      </c>
      <c r="R41076" s="182">
        <v>0</v>
      </c>
      <c r="T41076" s="183"/>
    </row>
    <row r="41077" spans="1:20" x14ac:dyDescent="0.45">
      <c r="A41077" s="120" t="s">
        <v>1111</v>
      </c>
      <c r="B41077" s="120" t="s">
        <v>0</v>
      </c>
      <c r="C41077" s="120">
        <v>0</v>
      </c>
      <c r="D41077" s="120"/>
      <c r="E41077" s="120"/>
      <c r="F41077" s="120"/>
      <c r="G41077" s="120"/>
      <c r="H41077" s="120"/>
      <c r="I41077" s="120" t="s">
        <v>145</v>
      </c>
      <c r="J41077" s="120" t="s">
        <v>325</v>
      </c>
      <c r="K41077" t="s">
        <v>203</v>
      </c>
      <c r="L41077" t="s">
        <v>116</v>
      </c>
      <c r="M41077" t="s">
        <v>231</v>
      </c>
      <c r="N41077" t="s">
        <v>1019</v>
      </c>
      <c r="O41077" s="181" t="s">
        <v>247</v>
      </c>
      <c r="P41077" s="182">
        <v>0</v>
      </c>
      <c r="Q41077" s="182">
        <v>0</v>
      </c>
      <c r="R41077" s="182">
        <v>0</v>
      </c>
      <c r="T41077" s="183"/>
    </row>
    <row r="41078" spans="1:20" x14ac:dyDescent="0.45">
      <c r="A41078" s="120" t="s">
        <v>1111</v>
      </c>
      <c r="B41078" s="120" t="s">
        <v>0</v>
      </c>
      <c r="C41078" s="120">
        <v>0</v>
      </c>
      <c r="D41078" s="120"/>
      <c r="E41078" s="120"/>
      <c r="F41078" s="120"/>
      <c r="G41078" s="120"/>
      <c r="H41078" s="120"/>
      <c r="I41078" s="120" t="s">
        <v>145</v>
      </c>
      <c r="J41078" s="120" t="s">
        <v>325</v>
      </c>
      <c r="K41078" t="s">
        <v>210</v>
      </c>
      <c r="L41078" t="s">
        <v>116</v>
      </c>
      <c r="M41078" t="s">
        <v>152</v>
      </c>
      <c r="N41078" t="s">
        <v>1020</v>
      </c>
      <c r="O41078" s="181" t="s">
        <v>247</v>
      </c>
      <c r="P41078" s="182">
        <v>0</v>
      </c>
      <c r="Q41078" s="182">
        <v>0</v>
      </c>
      <c r="R41078" s="182">
        <v>0</v>
      </c>
      <c r="T41078" s="183"/>
    </row>
    <row r="41079" spans="1:20" x14ac:dyDescent="0.45">
      <c r="A41079" s="120" t="s">
        <v>1111</v>
      </c>
      <c r="B41079" s="120" t="s">
        <v>0</v>
      </c>
      <c r="C41079" s="120">
        <v>0</v>
      </c>
      <c r="D41079" s="120"/>
      <c r="E41079" s="120"/>
      <c r="F41079" s="120"/>
      <c r="G41079" s="120"/>
      <c r="H41079" s="120"/>
      <c r="I41079" s="120" t="s">
        <v>145</v>
      </c>
      <c r="J41079" s="120" t="s">
        <v>325</v>
      </c>
      <c r="K41079" t="s">
        <v>210</v>
      </c>
      <c r="L41079" t="s">
        <v>116</v>
      </c>
      <c r="M41079" t="s">
        <v>230</v>
      </c>
      <c r="N41079" t="s">
        <v>1021</v>
      </c>
      <c r="O41079" s="181" t="s">
        <v>247</v>
      </c>
      <c r="P41079" s="182">
        <v>0</v>
      </c>
      <c r="Q41079" s="182">
        <v>0</v>
      </c>
      <c r="R41079" s="182">
        <v>0</v>
      </c>
      <c r="T41079" s="183"/>
    </row>
    <row r="41080" spans="1:20" x14ac:dyDescent="0.45">
      <c r="A41080" s="120" t="s">
        <v>1111</v>
      </c>
      <c r="B41080" s="120" t="s">
        <v>0</v>
      </c>
      <c r="C41080" s="120">
        <v>0</v>
      </c>
      <c r="D41080" s="120"/>
      <c r="E41080" s="120"/>
      <c r="F41080" s="120"/>
      <c r="G41080" s="120"/>
      <c r="H41080" s="120"/>
      <c r="I41080" s="120" t="s">
        <v>145</v>
      </c>
      <c r="J41080" s="120" t="s">
        <v>325</v>
      </c>
      <c r="K41080" t="s">
        <v>210</v>
      </c>
      <c r="L41080" t="s">
        <v>116</v>
      </c>
      <c r="M41080" t="s">
        <v>231</v>
      </c>
      <c r="N41080" t="s">
        <v>1022</v>
      </c>
      <c r="O41080" s="181" t="s">
        <v>247</v>
      </c>
      <c r="P41080" s="182">
        <v>0</v>
      </c>
      <c r="Q41080" s="182">
        <v>0</v>
      </c>
      <c r="R41080" s="182">
        <v>0</v>
      </c>
      <c r="T41080" s="183"/>
    </row>
    <row r="41081" spans="1:20" x14ac:dyDescent="0.45">
      <c r="A41081" s="120" t="s">
        <v>1111</v>
      </c>
      <c r="B41081" s="120" t="s">
        <v>0</v>
      </c>
      <c r="C41081" s="120">
        <v>0</v>
      </c>
      <c r="D41081" s="120"/>
      <c r="E41081" s="120"/>
      <c r="F41081" s="120"/>
      <c r="G41081" s="120"/>
      <c r="H41081" s="120"/>
      <c r="I41081" s="120" t="s">
        <v>145</v>
      </c>
      <c r="J41081" s="120" t="s">
        <v>325</v>
      </c>
      <c r="K41081" t="s">
        <v>204</v>
      </c>
      <c r="L41081" t="s">
        <v>116</v>
      </c>
      <c r="M41081" t="s">
        <v>152</v>
      </c>
      <c r="N41081" t="s">
        <v>1023</v>
      </c>
      <c r="O41081" s="181" t="s">
        <v>247</v>
      </c>
      <c r="P41081" s="182">
        <v>0</v>
      </c>
      <c r="Q41081" s="182">
        <v>0</v>
      </c>
      <c r="R41081" s="182">
        <v>0</v>
      </c>
      <c r="T41081" s="183"/>
    </row>
    <row r="41082" spans="1:20" x14ac:dyDescent="0.45">
      <c r="A41082" s="120" t="s">
        <v>1111</v>
      </c>
      <c r="B41082" s="120" t="s">
        <v>0</v>
      </c>
      <c r="C41082" s="120">
        <v>0</v>
      </c>
      <c r="D41082" s="120"/>
      <c r="E41082" s="120"/>
      <c r="F41082" s="120"/>
      <c r="G41082" s="120"/>
      <c r="H41082" s="120"/>
      <c r="I41082" s="120" t="s">
        <v>145</v>
      </c>
      <c r="J41082" s="120" t="s">
        <v>325</v>
      </c>
      <c r="K41082" t="s">
        <v>204</v>
      </c>
      <c r="L41082" t="s">
        <v>116</v>
      </c>
      <c r="M41082" t="s">
        <v>230</v>
      </c>
      <c r="N41082" t="s">
        <v>1024</v>
      </c>
      <c r="O41082" s="181" t="s">
        <v>247</v>
      </c>
      <c r="P41082" s="182">
        <v>0</v>
      </c>
      <c r="Q41082" s="182">
        <v>0</v>
      </c>
      <c r="R41082" s="182">
        <v>0</v>
      </c>
      <c r="T41082" s="183"/>
    </row>
    <row r="41083" spans="1:20" x14ac:dyDescent="0.45">
      <c r="A41083" s="120" t="s">
        <v>1111</v>
      </c>
      <c r="B41083" s="120" t="s">
        <v>0</v>
      </c>
      <c r="C41083" s="120">
        <v>0</v>
      </c>
      <c r="D41083" s="120"/>
      <c r="E41083" s="120"/>
      <c r="F41083" s="120"/>
      <c r="G41083" s="120"/>
      <c r="H41083" s="120"/>
      <c r="I41083" s="120" t="s">
        <v>145</v>
      </c>
      <c r="J41083" s="120" t="s">
        <v>325</v>
      </c>
      <c r="K41083" t="s">
        <v>204</v>
      </c>
      <c r="L41083" t="s">
        <v>116</v>
      </c>
      <c r="M41083" t="s">
        <v>231</v>
      </c>
      <c r="N41083" t="s">
        <v>1025</v>
      </c>
      <c r="O41083" s="181" t="s">
        <v>247</v>
      </c>
      <c r="P41083" s="182">
        <v>0</v>
      </c>
      <c r="Q41083" s="182">
        <v>0</v>
      </c>
      <c r="R41083" s="182">
        <v>0</v>
      </c>
      <c r="T41083" s="183"/>
    </row>
    <row r="41084" spans="1:20" x14ac:dyDescent="0.45">
      <c r="A41084" s="120" t="s">
        <v>1111</v>
      </c>
      <c r="B41084" s="120" t="s">
        <v>0</v>
      </c>
      <c r="C41084" s="120">
        <v>0</v>
      </c>
      <c r="D41084" s="120"/>
      <c r="E41084" s="120"/>
      <c r="F41084" s="120"/>
      <c r="G41084" s="120"/>
      <c r="H41084" s="120"/>
      <c r="I41084" s="120" t="s">
        <v>145</v>
      </c>
      <c r="J41084" s="120" t="s">
        <v>325</v>
      </c>
      <c r="K41084" t="s">
        <v>211</v>
      </c>
      <c r="L41084" t="s">
        <v>116</v>
      </c>
      <c r="M41084" t="s">
        <v>152</v>
      </c>
      <c r="N41084" t="s">
        <v>1026</v>
      </c>
      <c r="O41084" s="181" t="s">
        <v>247</v>
      </c>
      <c r="P41084" s="182">
        <v>0</v>
      </c>
      <c r="Q41084" s="182">
        <v>0</v>
      </c>
      <c r="R41084" s="182">
        <v>0</v>
      </c>
      <c r="T41084" s="183"/>
    </row>
    <row r="41085" spans="1:20" x14ac:dyDescent="0.45">
      <c r="A41085" s="120" t="s">
        <v>1111</v>
      </c>
      <c r="B41085" s="120" t="s">
        <v>0</v>
      </c>
      <c r="C41085" s="120">
        <v>0</v>
      </c>
      <c r="D41085" s="120"/>
      <c r="E41085" s="120"/>
      <c r="F41085" s="120"/>
      <c r="G41085" s="120"/>
      <c r="H41085" s="120"/>
      <c r="I41085" s="120" t="s">
        <v>145</v>
      </c>
      <c r="J41085" s="120" t="s">
        <v>325</v>
      </c>
      <c r="K41085" t="s">
        <v>211</v>
      </c>
      <c r="L41085" t="s">
        <v>116</v>
      </c>
      <c r="M41085" t="s">
        <v>230</v>
      </c>
      <c r="N41085" t="s">
        <v>1027</v>
      </c>
      <c r="O41085" s="181" t="s">
        <v>247</v>
      </c>
      <c r="P41085" s="182">
        <v>0</v>
      </c>
      <c r="Q41085" s="182">
        <v>0</v>
      </c>
      <c r="R41085" s="182">
        <v>0</v>
      </c>
      <c r="T41085" s="183"/>
    </row>
    <row r="41086" spans="1:20" x14ac:dyDescent="0.45">
      <c r="A41086" s="120" t="s">
        <v>1111</v>
      </c>
      <c r="B41086" s="120" t="s">
        <v>0</v>
      </c>
      <c r="C41086" s="120">
        <v>0</v>
      </c>
      <c r="D41086" s="120"/>
      <c r="E41086" s="120"/>
      <c r="F41086" s="120"/>
      <c r="G41086" s="120"/>
      <c r="H41086" s="120"/>
      <c r="I41086" s="120" t="s">
        <v>145</v>
      </c>
      <c r="J41086" s="120" t="s">
        <v>325</v>
      </c>
      <c r="K41086" t="s">
        <v>211</v>
      </c>
      <c r="L41086" t="s">
        <v>116</v>
      </c>
      <c r="M41086" t="s">
        <v>231</v>
      </c>
      <c r="N41086" t="s">
        <v>1028</v>
      </c>
      <c r="O41086" s="181" t="s">
        <v>247</v>
      </c>
      <c r="P41086" s="182">
        <v>0</v>
      </c>
      <c r="Q41086" s="182">
        <v>0</v>
      </c>
      <c r="R41086" s="182">
        <v>0</v>
      </c>
      <c r="T41086" s="183"/>
    </row>
    <row r="41087" spans="1:20" x14ac:dyDescent="0.45">
      <c r="A41087" s="120" t="s">
        <v>1111</v>
      </c>
      <c r="B41087" s="120" t="s">
        <v>0</v>
      </c>
      <c r="C41087" s="120">
        <v>0</v>
      </c>
      <c r="D41087" s="120"/>
      <c r="E41087" s="120"/>
      <c r="F41087" s="120"/>
      <c r="G41087" s="120"/>
      <c r="H41087" s="120"/>
      <c r="I41087" s="120" t="s">
        <v>145</v>
      </c>
      <c r="J41087" s="120" t="s">
        <v>325</v>
      </c>
      <c r="K41087" t="s">
        <v>218</v>
      </c>
      <c r="L41087" t="s">
        <v>116</v>
      </c>
      <c r="M41087" t="s">
        <v>152</v>
      </c>
      <c r="N41087" t="s">
        <v>1029</v>
      </c>
      <c r="O41087" s="181" t="s">
        <v>247</v>
      </c>
      <c r="P41087" s="182">
        <v>0</v>
      </c>
      <c r="Q41087" s="182">
        <v>0</v>
      </c>
      <c r="R41087" s="182">
        <v>0</v>
      </c>
      <c r="T41087" s="183"/>
    </row>
    <row r="41088" spans="1:20" x14ac:dyDescent="0.45">
      <c r="A41088" s="120" t="s">
        <v>1111</v>
      </c>
      <c r="B41088" s="120" t="s">
        <v>0</v>
      </c>
      <c r="C41088" s="120">
        <v>0</v>
      </c>
      <c r="D41088" s="120"/>
      <c r="E41088" s="120"/>
      <c r="F41088" s="120"/>
      <c r="G41088" s="120"/>
      <c r="H41088" s="120"/>
      <c r="I41088" s="120" t="s">
        <v>145</v>
      </c>
      <c r="J41088" s="120" t="s">
        <v>325</v>
      </c>
      <c r="K41088" t="s">
        <v>218</v>
      </c>
      <c r="L41088" t="s">
        <v>116</v>
      </c>
      <c r="M41088" t="s">
        <v>230</v>
      </c>
      <c r="N41088" t="s">
        <v>1030</v>
      </c>
      <c r="O41088" s="181" t="s">
        <v>247</v>
      </c>
      <c r="P41088" s="182">
        <v>0</v>
      </c>
      <c r="Q41088" s="182">
        <v>0</v>
      </c>
      <c r="R41088" s="182">
        <v>0</v>
      </c>
      <c r="T41088" s="183"/>
    </row>
    <row r="41089" spans="1:20" x14ac:dyDescent="0.45">
      <c r="A41089" s="120" t="s">
        <v>1111</v>
      </c>
      <c r="B41089" s="120" t="s">
        <v>0</v>
      </c>
      <c r="C41089" s="120">
        <v>0</v>
      </c>
      <c r="D41089" s="120"/>
      <c r="E41089" s="120"/>
      <c r="F41089" s="120"/>
      <c r="G41089" s="120"/>
      <c r="H41089" s="120"/>
      <c r="I41089" s="120" t="s">
        <v>145</v>
      </c>
      <c r="J41089" s="120" t="s">
        <v>325</v>
      </c>
      <c r="K41089" t="s">
        <v>218</v>
      </c>
      <c r="L41089" t="s">
        <v>116</v>
      </c>
      <c r="M41089" t="s">
        <v>231</v>
      </c>
      <c r="N41089" t="s">
        <v>1031</v>
      </c>
      <c r="O41089" s="181" t="s">
        <v>247</v>
      </c>
      <c r="P41089" s="182">
        <v>0</v>
      </c>
      <c r="Q41089" s="182">
        <v>0</v>
      </c>
      <c r="R41089" s="182">
        <v>0</v>
      </c>
      <c r="T41089" s="183"/>
    </row>
    <row r="41090" spans="1:20" x14ac:dyDescent="0.45">
      <c r="A41090" s="120" t="s">
        <v>1111</v>
      </c>
      <c r="B41090" s="120" t="s">
        <v>0</v>
      </c>
      <c r="C41090" s="120">
        <v>0</v>
      </c>
      <c r="D41090" s="120"/>
      <c r="E41090" s="120"/>
      <c r="F41090" s="120"/>
      <c r="G41090" s="120"/>
      <c r="H41090" s="120"/>
      <c r="I41090" s="120" t="s">
        <v>145</v>
      </c>
      <c r="J41090" s="120" t="s">
        <v>325</v>
      </c>
      <c r="K41090" t="s">
        <v>219</v>
      </c>
      <c r="L41090" t="s">
        <v>116</v>
      </c>
      <c r="M41090" t="s">
        <v>152</v>
      </c>
      <c r="N41090" t="s">
        <v>1032</v>
      </c>
      <c r="O41090" s="181" t="s">
        <v>247</v>
      </c>
      <c r="P41090" s="182">
        <v>0</v>
      </c>
      <c r="Q41090" s="182">
        <v>0</v>
      </c>
      <c r="R41090" s="182">
        <v>0</v>
      </c>
      <c r="T41090" s="183"/>
    </row>
    <row r="41091" spans="1:20" x14ac:dyDescent="0.45">
      <c r="A41091" s="120" t="s">
        <v>1111</v>
      </c>
      <c r="B41091" s="120" t="s">
        <v>0</v>
      </c>
      <c r="C41091" s="120">
        <v>0</v>
      </c>
      <c r="D41091" s="120"/>
      <c r="E41091" s="120"/>
      <c r="F41091" s="120"/>
      <c r="G41091" s="120"/>
      <c r="H41091" s="120"/>
      <c r="I41091" s="120" t="s">
        <v>145</v>
      </c>
      <c r="J41091" s="120" t="s">
        <v>325</v>
      </c>
      <c r="K41091" t="s">
        <v>219</v>
      </c>
      <c r="L41091" t="s">
        <v>116</v>
      </c>
      <c r="M41091" t="s">
        <v>230</v>
      </c>
      <c r="N41091" t="s">
        <v>1033</v>
      </c>
      <c r="O41091" s="181" t="s">
        <v>247</v>
      </c>
      <c r="P41091" s="182">
        <v>0</v>
      </c>
      <c r="Q41091" s="182">
        <v>0</v>
      </c>
      <c r="R41091" s="182">
        <v>0</v>
      </c>
      <c r="T41091" s="183"/>
    </row>
    <row r="41092" spans="1:20" x14ac:dyDescent="0.45">
      <c r="A41092" s="120" t="s">
        <v>1111</v>
      </c>
      <c r="B41092" s="120" t="s">
        <v>0</v>
      </c>
      <c r="C41092" s="120">
        <v>0</v>
      </c>
      <c r="D41092" s="120"/>
      <c r="E41092" s="120"/>
      <c r="F41092" s="120"/>
      <c r="G41092" s="120"/>
      <c r="H41092" s="120"/>
      <c r="I41092" s="120" t="s">
        <v>145</v>
      </c>
      <c r="J41092" s="120" t="s">
        <v>325</v>
      </c>
      <c r="K41092" t="s">
        <v>219</v>
      </c>
      <c r="L41092" t="s">
        <v>116</v>
      </c>
      <c r="M41092" t="s">
        <v>231</v>
      </c>
      <c r="N41092" t="s">
        <v>1034</v>
      </c>
      <c r="O41092" s="181" t="s">
        <v>247</v>
      </c>
      <c r="P41092" s="182">
        <v>0</v>
      </c>
      <c r="Q41092" s="182">
        <v>0</v>
      </c>
      <c r="R41092" s="182">
        <v>0</v>
      </c>
      <c r="T41092" s="183"/>
    </row>
    <row r="41093" spans="1:20" x14ac:dyDescent="0.45">
      <c r="A41093" s="120" t="s">
        <v>1111</v>
      </c>
      <c r="B41093" s="120" t="s">
        <v>0</v>
      </c>
      <c r="C41093" s="120">
        <v>0</v>
      </c>
      <c r="D41093" s="120"/>
      <c r="E41093" s="120"/>
      <c r="F41093" s="120"/>
      <c r="G41093" s="120"/>
      <c r="H41093" s="120"/>
      <c r="I41093" s="120" t="s">
        <v>145</v>
      </c>
      <c r="J41093" s="120" t="s">
        <v>325</v>
      </c>
      <c r="K41093" t="s">
        <v>212</v>
      </c>
      <c r="L41093" t="s">
        <v>116</v>
      </c>
      <c r="M41093" t="s">
        <v>152</v>
      </c>
      <c r="N41093" t="s">
        <v>1035</v>
      </c>
      <c r="O41093" s="181" t="s">
        <v>247</v>
      </c>
      <c r="P41093" s="182">
        <v>0</v>
      </c>
      <c r="Q41093" s="182">
        <v>0</v>
      </c>
      <c r="R41093" s="182">
        <v>0</v>
      </c>
      <c r="T41093" s="183"/>
    </row>
    <row r="41094" spans="1:20" x14ac:dyDescent="0.45">
      <c r="A41094" s="120" t="s">
        <v>1111</v>
      </c>
      <c r="B41094" s="120" t="s">
        <v>0</v>
      </c>
      <c r="C41094" s="120">
        <v>0</v>
      </c>
      <c r="D41094" s="120"/>
      <c r="E41094" s="120"/>
      <c r="F41094" s="120"/>
      <c r="G41094" s="120"/>
      <c r="H41094" s="120"/>
      <c r="I41094" s="120" t="s">
        <v>145</v>
      </c>
      <c r="J41094" s="120" t="s">
        <v>325</v>
      </c>
      <c r="K41094" t="s">
        <v>212</v>
      </c>
      <c r="L41094" t="s">
        <v>116</v>
      </c>
      <c r="M41094" t="s">
        <v>230</v>
      </c>
      <c r="N41094" t="s">
        <v>1036</v>
      </c>
      <c r="O41094" s="181" t="s">
        <v>247</v>
      </c>
      <c r="P41094" s="182">
        <v>0</v>
      </c>
      <c r="Q41094" s="182">
        <v>0</v>
      </c>
      <c r="R41094" s="182">
        <v>0</v>
      </c>
      <c r="T41094" s="183"/>
    </row>
    <row r="41095" spans="1:20" x14ac:dyDescent="0.45">
      <c r="A41095" s="120" t="s">
        <v>1111</v>
      </c>
      <c r="B41095" s="120" t="s">
        <v>0</v>
      </c>
      <c r="C41095" s="120">
        <v>0</v>
      </c>
      <c r="D41095" s="120"/>
      <c r="E41095" s="120"/>
      <c r="F41095" s="120"/>
      <c r="G41095" s="120"/>
      <c r="H41095" s="120"/>
      <c r="I41095" s="120" t="s">
        <v>145</v>
      </c>
      <c r="J41095" s="120" t="s">
        <v>325</v>
      </c>
      <c r="K41095" t="s">
        <v>212</v>
      </c>
      <c r="L41095" t="s">
        <v>116</v>
      </c>
      <c r="M41095" t="s">
        <v>231</v>
      </c>
      <c r="N41095" t="s">
        <v>1037</v>
      </c>
      <c r="O41095" s="181" t="s">
        <v>247</v>
      </c>
      <c r="P41095" s="182">
        <v>0</v>
      </c>
      <c r="Q41095" s="182">
        <v>0</v>
      </c>
      <c r="R41095" s="182">
        <v>0</v>
      </c>
      <c r="T41095" s="183"/>
    </row>
    <row r="41096" spans="1:20" x14ac:dyDescent="0.45">
      <c r="A41096" s="120" t="s">
        <v>1111</v>
      </c>
      <c r="B41096" s="120" t="s">
        <v>0</v>
      </c>
      <c r="C41096" s="120">
        <v>0</v>
      </c>
      <c r="D41096" s="120"/>
      <c r="E41096" s="120"/>
      <c r="F41096" s="120"/>
      <c r="G41096" s="120"/>
      <c r="H41096" s="120"/>
      <c r="I41096" s="120" t="s">
        <v>145</v>
      </c>
      <c r="J41096" s="120" t="s">
        <v>325</v>
      </c>
      <c r="K41096" t="s">
        <v>213</v>
      </c>
      <c r="L41096" t="s">
        <v>116</v>
      </c>
      <c r="M41096" t="s">
        <v>152</v>
      </c>
      <c r="N41096" t="s">
        <v>1038</v>
      </c>
      <c r="O41096" s="181" t="s">
        <v>247</v>
      </c>
      <c r="P41096" s="182">
        <v>0</v>
      </c>
      <c r="Q41096" s="182">
        <v>0</v>
      </c>
      <c r="R41096" s="182">
        <v>0</v>
      </c>
      <c r="T41096" s="183"/>
    </row>
    <row r="41097" spans="1:20" x14ac:dyDescent="0.45">
      <c r="A41097" s="120" t="s">
        <v>1111</v>
      </c>
      <c r="B41097" s="120" t="s">
        <v>0</v>
      </c>
      <c r="C41097" s="120">
        <v>0</v>
      </c>
      <c r="D41097" s="120"/>
      <c r="E41097" s="120"/>
      <c r="F41097" s="120"/>
      <c r="G41097" s="120"/>
      <c r="H41097" s="120"/>
      <c r="I41097" s="120" t="s">
        <v>145</v>
      </c>
      <c r="J41097" s="120" t="s">
        <v>325</v>
      </c>
      <c r="K41097" t="s">
        <v>213</v>
      </c>
      <c r="L41097" t="s">
        <v>116</v>
      </c>
      <c r="M41097" t="s">
        <v>230</v>
      </c>
      <c r="N41097" t="s">
        <v>1039</v>
      </c>
      <c r="O41097" s="181" t="s">
        <v>247</v>
      </c>
      <c r="P41097" s="182">
        <v>0</v>
      </c>
      <c r="Q41097" s="182">
        <v>0</v>
      </c>
      <c r="R41097" s="182">
        <v>0</v>
      </c>
      <c r="T41097" s="183"/>
    </row>
    <row r="41098" spans="1:20" x14ac:dyDescent="0.45">
      <c r="A41098" s="120" t="s">
        <v>1111</v>
      </c>
      <c r="B41098" s="120" t="s">
        <v>0</v>
      </c>
      <c r="C41098" s="120">
        <v>0</v>
      </c>
      <c r="D41098" s="120"/>
      <c r="E41098" s="120"/>
      <c r="F41098" s="120"/>
      <c r="G41098" s="120"/>
      <c r="H41098" s="120"/>
      <c r="I41098" s="120" t="s">
        <v>145</v>
      </c>
      <c r="J41098" s="120" t="s">
        <v>325</v>
      </c>
      <c r="K41098" t="s">
        <v>213</v>
      </c>
      <c r="L41098" t="s">
        <v>116</v>
      </c>
      <c r="M41098" t="s">
        <v>231</v>
      </c>
      <c r="N41098" t="s">
        <v>1040</v>
      </c>
      <c r="O41098" s="181" t="s">
        <v>247</v>
      </c>
      <c r="P41098" s="182">
        <v>0</v>
      </c>
      <c r="Q41098" s="182">
        <v>0</v>
      </c>
      <c r="R41098" s="182">
        <v>0</v>
      </c>
      <c r="T41098" s="183"/>
    </row>
    <row r="41099" spans="1:20" x14ac:dyDescent="0.45">
      <c r="A41099" s="120" t="s">
        <v>1111</v>
      </c>
      <c r="B41099" s="120" t="s">
        <v>0</v>
      </c>
      <c r="C41099" s="120">
        <v>0</v>
      </c>
      <c r="D41099" s="120"/>
      <c r="E41099" s="120"/>
      <c r="F41099" s="120"/>
      <c r="G41099" s="120"/>
      <c r="H41099" s="120"/>
      <c r="I41099" s="120" t="s">
        <v>145</v>
      </c>
      <c r="J41099" s="120" t="s">
        <v>325</v>
      </c>
      <c r="K41099" t="s">
        <v>220</v>
      </c>
      <c r="L41099" t="s">
        <v>116</v>
      </c>
      <c r="M41099" t="s">
        <v>152</v>
      </c>
      <c r="N41099" t="s">
        <v>1041</v>
      </c>
      <c r="O41099" s="181" t="s">
        <v>247</v>
      </c>
      <c r="P41099" s="182">
        <v>0</v>
      </c>
      <c r="Q41099" s="182">
        <v>0</v>
      </c>
      <c r="R41099" s="182">
        <v>0</v>
      </c>
      <c r="T41099" s="183"/>
    </row>
    <row r="41100" spans="1:20" x14ac:dyDescent="0.45">
      <c r="A41100" s="120" t="s">
        <v>1111</v>
      </c>
      <c r="B41100" s="120" t="s">
        <v>0</v>
      </c>
      <c r="C41100" s="120">
        <v>0</v>
      </c>
      <c r="D41100" s="120"/>
      <c r="E41100" s="120"/>
      <c r="F41100" s="120"/>
      <c r="G41100" s="120"/>
      <c r="H41100" s="120"/>
      <c r="I41100" s="120" t="s">
        <v>145</v>
      </c>
      <c r="J41100" s="120" t="s">
        <v>325</v>
      </c>
      <c r="K41100" t="s">
        <v>220</v>
      </c>
      <c r="L41100" t="s">
        <v>116</v>
      </c>
      <c r="M41100" t="s">
        <v>230</v>
      </c>
      <c r="N41100" t="s">
        <v>1042</v>
      </c>
      <c r="O41100" s="181" t="s">
        <v>247</v>
      </c>
      <c r="P41100" s="182">
        <v>0</v>
      </c>
      <c r="Q41100" s="182">
        <v>0</v>
      </c>
      <c r="R41100" s="182">
        <v>0</v>
      </c>
      <c r="T41100" s="183"/>
    </row>
    <row r="41101" spans="1:20" x14ac:dyDescent="0.45">
      <c r="A41101" s="120" t="s">
        <v>1111</v>
      </c>
      <c r="B41101" s="120" t="s">
        <v>0</v>
      </c>
      <c r="C41101" s="120">
        <v>0</v>
      </c>
      <c r="D41101" s="120"/>
      <c r="E41101" s="120"/>
      <c r="F41101" s="120"/>
      <c r="G41101" s="120"/>
      <c r="H41101" s="120"/>
      <c r="I41101" s="120" t="s">
        <v>145</v>
      </c>
      <c r="J41101" s="120" t="s">
        <v>325</v>
      </c>
      <c r="K41101" t="s">
        <v>220</v>
      </c>
      <c r="L41101" t="s">
        <v>116</v>
      </c>
      <c r="M41101" t="s">
        <v>231</v>
      </c>
      <c r="N41101" t="s">
        <v>1043</v>
      </c>
      <c r="O41101" s="181" t="s">
        <v>247</v>
      </c>
      <c r="P41101" s="182">
        <v>0</v>
      </c>
      <c r="Q41101" s="182">
        <v>0</v>
      </c>
      <c r="R41101" s="182">
        <v>0</v>
      </c>
      <c r="T41101" s="183"/>
    </row>
    <row r="41102" spans="1:20" x14ac:dyDescent="0.45">
      <c r="A41102" s="120" t="s">
        <v>1111</v>
      </c>
      <c r="B41102" s="120" t="s">
        <v>0</v>
      </c>
      <c r="C41102" s="120">
        <v>0</v>
      </c>
      <c r="D41102" s="120"/>
      <c r="E41102" s="120"/>
      <c r="F41102" s="120"/>
      <c r="G41102" s="120"/>
      <c r="H41102" s="120"/>
      <c r="I41102" s="120" t="s">
        <v>145</v>
      </c>
      <c r="J41102" s="120" t="s">
        <v>325</v>
      </c>
      <c r="K41102" t="s">
        <v>214</v>
      </c>
      <c r="L41102" t="s">
        <v>116</v>
      </c>
      <c r="M41102" t="s">
        <v>152</v>
      </c>
      <c r="N41102" t="s">
        <v>1044</v>
      </c>
      <c r="O41102" s="181" t="s">
        <v>247</v>
      </c>
      <c r="P41102" s="182">
        <v>0</v>
      </c>
      <c r="Q41102" s="182">
        <v>0</v>
      </c>
      <c r="R41102" s="182">
        <v>0</v>
      </c>
      <c r="T41102" s="183"/>
    </row>
    <row r="41103" spans="1:20" x14ac:dyDescent="0.45">
      <c r="A41103" s="120" t="s">
        <v>1111</v>
      </c>
      <c r="B41103" s="120" t="s">
        <v>0</v>
      </c>
      <c r="C41103" s="120">
        <v>0</v>
      </c>
      <c r="D41103" s="120"/>
      <c r="E41103" s="120"/>
      <c r="F41103" s="120"/>
      <c r="G41103" s="120"/>
      <c r="H41103" s="120"/>
      <c r="I41103" s="120" t="s">
        <v>145</v>
      </c>
      <c r="J41103" s="120" t="s">
        <v>325</v>
      </c>
      <c r="K41103" t="s">
        <v>214</v>
      </c>
      <c r="L41103" t="s">
        <v>116</v>
      </c>
      <c r="M41103" t="s">
        <v>230</v>
      </c>
      <c r="N41103" t="s">
        <v>1045</v>
      </c>
      <c r="O41103" s="181" t="s">
        <v>247</v>
      </c>
      <c r="P41103" s="182">
        <v>0</v>
      </c>
      <c r="Q41103" s="182">
        <v>0</v>
      </c>
      <c r="R41103" s="182">
        <v>0</v>
      </c>
      <c r="T41103" s="183"/>
    </row>
    <row r="41104" spans="1:20" x14ac:dyDescent="0.45">
      <c r="A41104" s="120" t="s">
        <v>1111</v>
      </c>
      <c r="B41104" s="120" t="s">
        <v>0</v>
      </c>
      <c r="C41104" s="120">
        <v>0</v>
      </c>
      <c r="D41104" s="120"/>
      <c r="E41104" s="120"/>
      <c r="F41104" s="120"/>
      <c r="G41104" s="120"/>
      <c r="H41104" s="120"/>
      <c r="I41104" s="120" t="s">
        <v>145</v>
      </c>
      <c r="J41104" s="120" t="s">
        <v>325</v>
      </c>
      <c r="K41104" t="s">
        <v>214</v>
      </c>
      <c r="L41104" t="s">
        <v>116</v>
      </c>
      <c r="M41104" t="s">
        <v>231</v>
      </c>
      <c r="N41104" t="s">
        <v>1046</v>
      </c>
      <c r="O41104" s="181" t="s">
        <v>247</v>
      </c>
      <c r="P41104" s="182">
        <v>0</v>
      </c>
      <c r="Q41104" s="182">
        <v>0</v>
      </c>
      <c r="R41104" s="182">
        <v>0</v>
      </c>
      <c r="T41104" s="183"/>
    </row>
    <row r="41105" spans="1:20" x14ac:dyDescent="0.45">
      <c r="A41105" s="120" t="s">
        <v>1111</v>
      </c>
      <c r="B41105" s="120" t="s">
        <v>0</v>
      </c>
      <c r="C41105" s="120">
        <v>0</v>
      </c>
      <c r="D41105" s="120"/>
      <c r="E41105" s="120"/>
      <c r="F41105" s="120"/>
      <c r="G41105" s="120"/>
      <c r="H41105" s="120"/>
      <c r="I41105" s="120" t="s">
        <v>145</v>
      </c>
      <c r="J41105" s="120" t="s">
        <v>325</v>
      </c>
      <c r="K41105" t="s">
        <v>221</v>
      </c>
      <c r="L41105" t="s">
        <v>116</v>
      </c>
      <c r="M41105" t="s">
        <v>152</v>
      </c>
      <c r="N41105" t="s">
        <v>1047</v>
      </c>
      <c r="O41105" s="181" t="s">
        <v>247</v>
      </c>
      <c r="P41105" s="182">
        <v>0</v>
      </c>
      <c r="Q41105" s="182">
        <v>0</v>
      </c>
      <c r="R41105" s="182">
        <v>0</v>
      </c>
      <c r="T41105" s="183"/>
    </row>
    <row r="41106" spans="1:20" x14ac:dyDescent="0.45">
      <c r="A41106" s="120" t="s">
        <v>1111</v>
      </c>
      <c r="B41106" s="120" t="s">
        <v>0</v>
      </c>
      <c r="C41106" s="120">
        <v>0</v>
      </c>
      <c r="D41106" s="120"/>
      <c r="E41106" s="120"/>
      <c r="F41106" s="120"/>
      <c r="G41106" s="120"/>
      <c r="H41106" s="120"/>
      <c r="I41106" s="120" t="s">
        <v>145</v>
      </c>
      <c r="J41106" s="120" t="s">
        <v>325</v>
      </c>
      <c r="K41106" t="s">
        <v>221</v>
      </c>
      <c r="L41106" t="s">
        <v>116</v>
      </c>
      <c r="M41106" t="s">
        <v>230</v>
      </c>
      <c r="N41106" t="s">
        <v>1048</v>
      </c>
      <c r="O41106" s="181" t="s">
        <v>247</v>
      </c>
      <c r="P41106" s="182">
        <v>0</v>
      </c>
      <c r="Q41106" s="182">
        <v>0</v>
      </c>
      <c r="R41106" s="182">
        <v>0</v>
      </c>
      <c r="T41106" s="183"/>
    </row>
    <row r="41107" spans="1:20" x14ac:dyDescent="0.45">
      <c r="A41107" s="120" t="s">
        <v>1111</v>
      </c>
      <c r="B41107" s="120" t="s">
        <v>0</v>
      </c>
      <c r="C41107" s="120">
        <v>0</v>
      </c>
      <c r="D41107" s="120"/>
      <c r="E41107" s="120"/>
      <c r="F41107" s="120"/>
      <c r="G41107" s="120"/>
      <c r="H41107" s="120"/>
      <c r="I41107" s="120" t="s">
        <v>145</v>
      </c>
      <c r="J41107" s="120" t="s">
        <v>325</v>
      </c>
      <c r="K41107" t="s">
        <v>221</v>
      </c>
      <c r="L41107" t="s">
        <v>116</v>
      </c>
      <c r="M41107" t="s">
        <v>231</v>
      </c>
      <c r="N41107" t="s">
        <v>1049</v>
      </c>
      <c r="O41107" s="181" t="s">
        <v>247</v>
      </c>
      <c r="P41107" s="182">
        <v>0</v>
      </c>
      <c r="Q41107" s="182">
        <v>0</v>
      </c>
      <c r="R41107" s="182">
        <v>0</v>
      </c>
      <c r="T41107" s="183"/>
    </row>
    <row r="41108" spans="1:20" x14ac:dyDescent="0.45">
      <c r="A41108" s="120" t="s">
        <v>1111</v>
      </c>
      <c r="B41108" s="120" t="s">
        <v>0</v>
      </c>
      <c r="C41108" s="120">
        <v>0</v>
      </c>
      <c r="D41108" s="120"/>
      <c r="E41108" s="120"/>
      <c r="F41108" s="120"/>
      <c r="G41108" s="120"/>
      <c r="H41108" s="120"/>
      <c r="I41108" s="120" t="s">
        <v>145</v>
      </c>
      <c r="J41108" s="120" t="s">
        <v>325</v>
      </c>
      <c r="K41108" t="s">
        <v>222</v>
      </c>
      <c r="L41108" t="s">
        <v>116</v>
      </c>
      <c r="M41108" t="s">
        <v>152</v>
      </c>
      <c r="N41108" t="s">
        <v>1050</v>
      </c>
      <c r="O41108" s="181" t="s">
        <v>247</v>
      </c>
      <c r="P41108" s="182">
        <v>0</v>
      </c>
      <c r="Q41108" s="182">
        <v>0</v>
      </c>
      <c r="R41108" s="182">
        <v>0</v>
      </c>
      <c r="T41108" s="183"/>
    </row>
    <row r="41109" spans="1:20" x14ac:dyDescent="0.45">
      <c r="A41109" s="120" t="s">
        <v>1111</v>
      </c>
      <c r="B41109" s="120" t="s">
        <v>0</v>
      </c>
      <c r="C41109" s="120">
        <v>0</v>
      </c>
      <c r="D41109" s="120"/>
      <c r="E41109" s="120"/>
      <c r="F41109" s="120"/>
      <c r="G41109" s="120"/>
      <c r="H41109" s="120"/>
      <c r="I41109" s="120" t="s">
        <v>145</v>
      </c>
      <c r="J41109" s="120" t="s">
        <v>325</v>
      </c>
      <c r="K41109" t="s">
        <v>222</v>
      </c>
      <c r="L41109" t="s">
        <v>116</v>
      </c>
      <c r="M41109" t="s">
        <v>230</v>
      </c>
      <c r="N41109" t="s">
        <v>1051</v>
      </c>
      <c r="O41109" s="181" t="s">
        <v>247</v>
      </c>
      <c r="P41109" s="182">
        <v>0</v>
      </c>
      <c r="Q41109" s="182">
        <v>0</v>
      </c>
      <c r="R41109" s="182">
        <v>0</v>
      </c>
      <c r="T41109" s="183"/>
    </row>
    <row r="41110" spans="1:20" x14ac:dyDescent="0.45">
      <c r="A41110" s="120" t="s">
        <v>1111</v>
      </c>
      <c r="B41110" s="120" t="s">
        <v>0</v>
      </c>
      <c r="C41110" s="120">
        <v>0</v>
      </c>
      <c r="D41110" s="120"/>
      <c r="E41110" s="120"/>
      <c r="F41110" s="120"/>
      <c r="G41110" s="120"/>
      <c r="H41110" s="120"/>
      <c r="I41110" s="120" t="s">
        <v>145</v>
      </c>
      <c r="J41110" s="120" t="s">
        <v>325</v>
      </c>
      <c r="K41110" t="s">
        <v>222</v>
      </c>
      <c r="L41110" t="s">
        <v>116</v>
      </c>
      <c r="M41110" t="s">
        <v>231</v>
      </c>
      <c r="N41110" t="s">
        <v>1052</v>
      </c>
      <c r="O41110" s="181" t="s">
        <v>247</v>
      </c>
      <c r="P41110" s="182">
        <v>0</v>
      </c>
      <c r="Q41110" s="182">
        <v>0</v>
      </c>
      <c r="R41110" s="182">
        <v>0</v>
      </c>
      <c r="T41110" s="183"/>
    </row>
    <row r="41111" spans="1:20" x14ac:dyDescent="0.45">
      <c r="A41111" s="120" t="s">
        <v>1111</v>
      </c>
      <c r="B41111" s="120" t="s">
        <v>0</v>
      </c>
      <c r="C41111" s="120">
        <v>0</v>
      </c>
      <c r="D41111" s="120"/>
      <c r="E41111" s="120"/>
      <c r="F41111" s="120"/>
      <c r="G41111" s="120"/>
      <c r="H41111" s="120"/>
      <c r="I41111" s="120" t="s">
        <v>145</v>
      </c>
      <c r="J41111" s="120" t="s">
        <v>325</v>
      </c>
      <c r="K41111" t="s">
        <v>710</v>
      </c>
      <c r="L41111" t="s">
        <v>116</v>
      </c>
      <c r="M41111" t="s">
        <v>152</v>
      </c>
      <c r="N41111" t="s">
        <v>1053</v>
      </c>
      <c r="O41111" s="181" t="s">
        <v>247</v>
      </c>
      <c r="P41111" s="182">
        <v>0</v>
      </c>
      <c r="Q41111" s="182">
        <v>0</v>
      </c>
      <c r="R41111" s="182">
        <v>0</v>
      </c>
      <c r="T41111" s="183"/>
    </row>
    <row r="41112" spans="1:20" x14ac:dyDescent="0.45">
      <c r="A41112" s="120" t="s">
        <v>1111</v>
      </c>
      <c r="B41112" s="120" t="s">
        <v>0</v>
      </c>
      <c r="C41112" s="120">
        <v>0</v>
      </c>
      <c r="D41112" s="120"/>
      <c r="E41112" s="120"/>
      <c r="F41112" s="120"/>
      <c r="G41112" s="120"/>
      <c r="H41112" s="120"/>
      <c r="I41112" s="120" t="s">
        <v>145</v>
      </c>
      <c r="J41112" s="120" t="s">
        <v>325</v>
      </c>
      <c r="K41112" t="s">
        <v>710</v>
      </c>
      <c r="L41112" t="s">
        <v>116</v>
      </c>
      <c r="M41112" t="s">
        <v>230</v>
      </c>
      <c r="N41112" t="s">
        <v>1054</v>
      </c>
      <c r="O41112" s="181" t="s">
        <v>247</v>
      </c>
      <c r="P41112" s="182">
        <v>0</v>
      </c>
      <c r="Q41112" s="182">
        <v>0</v>
      </c>
      <c r="R41112" s="182">
        <v>0</v>
      </c>
      <c r="T41112" s="183"/>
    </row>
    <row r="41113" spans="1:20" x14ac:dyDescent="0.45">
      <c r="A41113" s="120" t="s">
        <v>1111</v>
      </c>
      <c r="B41113" s="120" t="s">
        <v>0</v>
      </c>
      <c r="C41113" s="120">
        <v>0</v>
      </c>
      <c r="D41113" s="120"/>
      <c r="E41113" s="120"/>
      <c r="F41113" s="120"/>
      <c r="G41113" s="120"/>
      <c r="H41113" s="120"/>
      <c r="I41113" s="120" t="s">
        <v>145</v>
      </c>
      <c r="J41113" s="120" t="s">
        <v>325</v>
      </c>
      <c r="K41113" t="s">
        <v>710</v>
      </c>
      <c r="L41113" t="s">
        <v>116</v>
      </c>
      <c r="M41113" t="s">
        <v>231</v>
      </c>
      <c r="N41113" t="s">
        <v>1055</v>
      </c>
      <c r="O41113" s="181" t="s">
        <v>247</v>
      </c>
      <c r="P41113" s="182">
        <v>0</v>
      </c>
      <c r="Q41113" s="182">
        <v>0</v>
      </c>
      <c r="R41113" s="182">
        <v>0</v>
      </c>
      <c r="T41113" s="183"/>
    </row>
    <row r="41114" spans="1:20" x14ac:dyDescent="0.45">
      <c r="A41114" s="120" t="s">
        <v>1111</v>
      </c>
      <c r="B41114" s="120" t="s">
        <v>0</v>
      </c>
      <c r="C41114" s="120">
        <v>0</v>
      </c>
      <c r="D41114" s="120"/>
      <c r="E41114" s="120"/>
      <c r="F41114" s="120"/>
      <c r="G41114" s="120"/>
      <c r="H41114" s="120"/>
      <c r="I41114" s="120" t="s">
        <v>145</v>
      </c>
      <c r="J41114" s="120" t="s">
        <v>325</v>
      </c>
      <c r="K41114" t="s">
        <v>222</v>
      </c>
      <c r="L41114" t="s">
        <v>116</v>
      </c>
      <c r="M41114" t="s">
        <v>152</v>
      </c>
      <c r="N41114" t="s">
        <v>1056</v>
      </c>
      <c r="O41114" s="181" t="s">
        <v>247</v>
      </c>
      <c r="P41114" s="182">
        <v>0</v>
      </c>
      <c r="Q41114" s="182">
        <v>0</v>
      </c>
      <c r="R41114" s="182">
        <v>0</v>
      </c>
      <c r="T41114" s="183"/>
    </row>
    <row r="41115" spans="1:20" x14ac:dyDescent="0.45">
      <c r="A41115" s="120" t="s">
        <v>1111</v>
      </c>
      <c r="B41115" s="120" t="s">
        <v>0</v>
      </c>
      <c r="C41115" s="120">
        <v>0</v>
      </c>
      <c r="D41115" s="120"/>
      <c r="E41115" s="120"/>
      <c r="F41115" s="120"/>
      <c r="G41115" s="120"/>
      <c r="H41115" s="120"/>
      <c r="I41115" s="120" t="s">
        <v>145</v>
      </c>
      <c r="J41115" s="120" t="s">
        <v>325</v>
      </c>
      <c r="K41115" t="s">
        <v>222</v>
      </c>
      <c r="L41115" t="s">
        <v>116</v>
      </c>
      <c r="M41115" t="s">
        <v>230</v>
      </c>
      <c r="N41115" t="s">
        <v>1057</v>
      </c>
      <c r="O41115" s="181" t="s">
        <v>247</v>
      </c>
      <c r="P41115" s="182">
        <v>0</v>
      </c>
      <c r="Q41115" s="182">
        <v>0</v>
      </c>
      <c r="R41115" s="182">
        <v>0</v>
      </c>
      <c r="T41115" s="183"/>
    </row>
    <row r="41116" spans="1:20" x14ac:dyDescent="0.45">
      <c r="A41116" s="120" t="s">
        <v>1111</v>
      </c>
      <c r="B41116" s="120" t="s">
        <v>0</v>
      </c>
      <c r="C41116" s="120">
        <v>0</v>
      </c>
      <c r="D41116" s="120"/>
      <c r="E41116" s="120"/>
      <c r="F41116" s="120"/>
      <c r="G41116" s="120"/>
      <c r="H41116" s="120"/>
      <c r="I41116" s="120" t="s">
        <v>145</v>
      </c>
      <c r="J41116" s="120" t="s">
        <v>325</v>
      </c>
      <c r="K41116" t="s">
        <v>222</v>
      </c>
      <c r="L41116" t="s">
        <v>116</v>
      </c>
      <c r="M41116" t="s">
        <v>231</v>
      </c>
      <c r="N41116" t="s">
        <v>1058</v>
      </c>
      <c r="O41116" s="181" t="s">
        <v>247</v>
      </c>
      <c r="P41116" s="182">
        <v>0</v>
      </c>
      <c r="Q41116" s="182">
        <v>0</v>
      </c>
      <c r="R41116" s="182">
        <v>0</v>
      </c>
      <c r="T41116" s="183"/>
    </row>
    <row r="41117" spans="1:20" x14ac:dyDescent="0.45">
      <c r="A41117" s="120" t="s">
        <v>1111</v>
      </c>
      <c r="B41117" s="120" t="s">
        <v>0</v>
      </c>
      <c r="C41117" s="120">
        <v>0</v>
      </c>
      <c r="D41117" s="120"/>
      <c r="E41117" s="120"/>
      <c r="F41117" s="120"/>
      <c r="G41117" s="120"/>
      <c r="H41117" s="120"/>
      <c r="I41117" s="120" t="s">
        <v>145</v>
      </c>
      <c r="J41117" s="120" t="s">
        <v>325</v>
      </c>
      <c r="K41117" t="s">
        <v>215</v>
      </c>
      <c r="L41117" t="s">
        <v>116</v>
      </c>
      <c r="M41117" t="s">
        <v>152</v>
      </c>
      <c r="N41117" t="s">
        <v>1059</v>
      </c>
      <c r="O41117" s="181" t="s">
        <v>247</v>
      </c>
      <c r="P41117" s="182">
        <v>0</v>
      </c>
      <c r="Q41117" s="182">
        <v>0</v>
      </c>
      <c r="R41117" s="182">
        <v>0</v>
      </c>
      <c r="T41117" s="183"/>
    </row>
    <row r="41118" spans="1:20" x14ac:dyDescent="0.45">
      <c r="A41118" s="120" t="s">
        <v>1111</v>
      </c>
      <c r="B41118" s="120" t="s">
        <v>0</v>
      </c>
      <c r="C41118" s="120">
        <v>0</v>
      </c>
      <c r="D41118" s="120"/>
      <c r="E41118" s="120"/>
      <c r="F41118" s="120"/>
      <c r="G41118" s="120"/>
      <c r="H41118" s="120"/>
      <c r="I41118" s="120" t="s">
        <v>145</v>
      </c>
      <c r="J41118" s="120" t="s">
        <v>325</v>
      </c>
      <c r="K41118" t="s">
        <v>215</v>
      </c>
      <c r="L41118" t="s">
        <v>116</v>
      </c>
      <c r="M41118" t="s">
        <v>230</v>
      </c>
      <c r="N41118" t="s">
        <v>1060</v>
      </c>
      <c r="O41118" s="181" t="s">
        <v>247</v>
      </c>
      <c r="P41118" s="182">
        <v>0</v>
      </c>
      <c r="Q41118" s="182">
        <v>0</v>
      </c>
      <c r="R41118" s="182">
        <v>0</v>
      </c>
      <c r="T41118" s="183"/>
    </row>
    <row r="41119" spans="1:20" x14ac:dyDescent="0.45">
      <c r="A41119" s="120" t="s">
        <v>1111</v>
      </c>
      <c r="B41119" s="120" t="s">
        <v>0</v>
      </c>
      <c r="C41119" s="120">
        <v>0</v>
      </c>
      <c r="D41119" s="120"/>
      <c r="E41119" s="120"/>
      <c r="F41119" s="120"/>
      <c r="G41119" s="120"/>
      <c r="H41119" s="120"/>
      <c r="I41119" s="120" t="s">
        <v>145</v>
      </c>
      <c r="J41119" s="120" t="s">
        <v>325</v>
      </c>
      <c r="K41119" t="s">
        <v>215</v>
      </c>
      <c r="L41119" t="s">
        <v>116</v>
      </c>
      <c r="M41119" t="s">
        <v>231</v>
      </c>
      <c r="N41119" t="s">
        <v>1061</v>
      </c>
      <c r="O41119" s="181" t="s">
        <v>247</v>
      </c>
      <c r="P41119" s="182">
        <v>0</v>
      </c>
      <c r="Q41119" s="182">
        <v>0</v>
      </c>
      <c r="R41119" s="182">
        <v>0</v>
      </c>
      <c r="T41119" s="183"/>
    </row>
    <row r="41120" spans="1:20" x14ac:dyDescent="0.45">
      <c r="A41120" s="120" t="s">
        <v>1111</v>
      </c>
      <c r="B41120" s="120" t="s">
        <v>0</v>
      </c>
      <c r="C41120" s="120">
        <v>0</v>
      </c>
      <c r="D41120" s="120"/>
      <c r="E41120" s="120"/>
      <c r="F41120" s="120"/>
      <c r="G41120" s="120"/>
      <c r="H41120" s="120"/>
      <c r="I41120" s="120" t="s">
        <v>145</v>
      </c>
      <c r="J41120" s="120" t="s">
        <v>325</v>
      </c>
      <c r="K41120" t="s">
        <v>223</v>
      </c>
      <c r="L41120" t="s">
        <v>116</v>
      </c>
      <c r="M41120" t="s">
        <v>152</v>
      </c>
      <c r="N41120" t="s">
        <v>1062</v>
      </c>
      <c r="O41120" s="181" t="s">
        <v>247</v>
      </c>
      <c r="P41120" s="182">
        <v>0</v>
      </c>
      <c r="Q41120" s="182">
        <v>0</v>
      </c>
      <c r="R41120" s="182">
        <v>0</v>
      </c>
      <c r="T41120" s="183"/>
    </row>
    <row r="41121" spans="1:20" x14ac:dyDescent="0.45">
      <c r="A41121" s="120" t="s">
        <v>1111</v>
      </c>
      <c r="B41121" s="120" t="s">
        <v>0</v>
      </c>
      <c r="C41121" s="120">
        <v>0</v>
      </c>
      <c r="D41121" s="120"/>
      <c r="E41121" s="120"/>
      <c r="F41121" s="120"/>
      <c r="G41121" s="120"/>
      <c r="H41121" s="120"/>
      <c r="I41121" s="120" t="s">
        <v>145</v>
      </c>
      <c r="J41121" s="120" t="s">
        <v>325</v>
      </c>
      <c r="K41121" t="s">
        <v>223</v>
      </c>
      <c r="L41121" t="s">
        <v>116</v>
      </c>
      <c r="M41121" t="s">
        <v>230</v>
      </c>
      <c r="N41121" t="s">
        <v>1063</v>
      </c>
      <c r="O41121" s="181" t="s">
        <v>247</v>
      </c>
      <c r="P41121" s="182">
        <v>0</v>
      </c>
      <c r="Q41121" s="182">
        <v>0</v>
      </c>
      <c r="R41121" s="182">
        <v>0</v>
      </c>
      <c r="T41121" s="183"/>
    </row>
    <row r="41122" spans="1:20" x14ac:dyDescent="0.45">
      <c r="A41122" s="120" t="s">
        <v>1111</v>
      </c>
      <c r="B41122" s="120" t="s">
        <v>0</v>
      </c>
      <c r="C41122" s="120">
        <v>0</v>
      </c>
      <c r="D41122" s="120"/>
      <c r="E41122" s="120"/>
      <c r="F41122" s="120"/>
      <c r="G41122" s="120"/>
      <c r="H41122" s="120"/>
      <c r="I41122" s="120" t="s">
        <v>145</v>
      </c>
      <c r="J41122" s="120" t="s">
        <v>325</v>
      </c>
      <c r="K41122" t="s">
        <v>223</v>
      </c>
      <c r="L41122" t="s">
        <v>116</v>
      </c>
      <c r="M41122" t="s">
        <v>231</v>
      </c>
      <c r="N41122" t="s">
        <v>1064</v>
      </c>
      <c r="O41122" s="181" t="s">
        <v>247</v>
      </c>
      <c r="P41122" s="182">
        <v>0</v>
      </c>
      <c r="Q41122" s="182">
        <v>0</v>
      </c>
      <c r="R41122" s="182">
        <v>0</v>
      </c>
      <c r="T41122" s="183"/>
    </row>
    <row r="41123" spans="1:20" x14ac:dyDescent="0.45">
      <c r="A41123" s="120" t="s">
        <v>1111</v>
      </c>
      <c r="B41123" s="120" t="s">
        <v>0</v>
      </c>
      <c r="C41123" s="120">
        <v>0</v>
      </c>
      <c r="D41123" s="120"/>
      <c r="E41123" s="120"/>
      <c r="F41123" s="120"/>
      <c r="G41123" s="120"/>
      <c r="H41123" s="120"/>
      <c r="I41123" s="120" t="s">
        <v>145</v>
      </c>
      <c r="J41123" s="120" t="s">
        <v>325</v>
      </c>
      <c r="K41123" t="s">
        <v>224</v>
      </c>
      <c r="L41123" t="s">
        <v>116</v>
      </c>
      <c r="M41123" t="s">
        <v>152</v>
      </c>
      <c r="N41123" t="s">
        <v>1065</v>
      </c>
      <c r="O41123" s="181" t="s">
        <v>247</v>
      </c>
      <c r="P41123" s="182">
        <v>0</v>
      </c>
      <c r="Q41123" s="182">
        <v>0</v>
      </c>
      <c r="R41123" s="182">
        <v>0</v>
      </c>
      <c r="T41123" s="183"/>
    </row>
    <row r="41124" spans="1:20" x14ac:dyDescent="0.45">
      <c r="A41124" s="120" t="s">
        <v>1111</v>
      </c>
      <c r="B41124" s="120" t="s">
        <v>0</v>
      </c>
      <c r="C41124" s="120">
        <v>0</v>
      </c>
      <c r="D41124" s="120"/>
      <c r="E41124" s="120"/>
      <c r="F41124" s="120"/>
      <c r="G41124" s="120"/>
      <c r="H41124" s="120"/>
      <c r="I41124" s="120" t="s">
        <v>145</v>
      </c>
      <c r="J41124" s="120" t="s">
        <v>325</v>
      </c>
      <c r="K41124" t="s">
        <v>224</v>
      </c>
      <c r="L41124" t="s">
        <v>116</v>
      </c>
      <c r="M41124" t="s">
        <v>230</v>
      </c>
      <c r="N41124" t="s">
        <v>1066</v>
      </c>
      <c r="O41124" s="181" t="s">
        <v>247</v>
      </c>
      <c r="P41124" s="182">
        <v>0</v>
      </c>
      <c r="Q41124" s="182">
        <v>0</v>
      </c>
      <c r="R41124" s="182">
        <v>0</v>
      </c>
      <c r="T41124" s="183"/>
    </row>
    <row r="41125" spans="1:20" x14ac:dyDescent="0.45">
      <c r="A41125" s="120" t="s">
        <v>1111</v>
      </c>
      <c r="B41125" s="120" t="s">
        <v>0</v>
      </c>
      <c r="C41125" s="120">
        <v>0</v>
      </c>
      <c r="D41125" s="120"/>
      <c r="E41125" s="120"/>
      <c r="F41125" s="120"/>
      <c r="G41125" s="120"/>
      <c r="H41125" s="120"/>
      <c r="I41125" s="120" t="s">
        <v>145</v>
      </c>
      <c r="J41125" s="120" t="s">
        <v>325</v>
      </c>
      <c r="K41125" t="s">
        <v>224</v>
      </c>
      <c r="L41125" t="s">
        <v>116</v>
      </c>
      <c r="M41125" t="s">
        <v>231</v>
      </c>
      <c r="N41125" t="s">
        <v>1067</v>
      </c>
      <c r="O41125" s="181" t="s">
        <v>247</v>
      </c>
      <c r="P41125" s="182">
        <v>0</v>
      </c>
      <c r="Q41125" s="182">
        <v>0</v>
      </c>
      <c r="R41125" s="182">
        <v>0</v>
      </c>
      <c r="T41125" s="183"/>
    </row>
    <row r="41126" spans="1:20" x14ac:dyDescent="0.45">
      <c r="A41126" s="120" t="s">
        <v>1111</v>
      </c>
      <c r="B41126" s="120" t="s">
        <v>0</v>
      </c>
      <c r="C41126" s="120">
        <v>0</v>
      </c>
      <c r="D41126" s="120"/>
      <c r="E41126" s="120"/>
      <c r="F41126" s="120"/>
      <c r="G41126" s="120"/>
      <c r="H41126" s="120"/>
      <c r="I41126" s="120" t="s">
        <v>145</v>
      </c>
      <c r="J41126" s="120" t="s">
        <v>325</v>
      </c>
      <c r="K41126" t="s">
        <v>208</v>
      </c>
      <c r="L41126" t="s">
        <v>116</v>
      </c>
      <c r="M41126" t="s">
        <v>152</v>
      </c>
      <c r="N41126" t="s">
        <v>1068</v>
      </c>
      <c r="O41126" s="181" t="s">
        <v>247</v>
      </c>
      <c r="P41126" s="182">
        <v>0</v>
      </c>
      <c r="Q41126" s="182">
        <v>0</v>
      </c>
      <c r="R41126" s="182">
        <v>0</v>
      </c>
      <c r="T41126" s="183"/>
    </row>
    <row r="41127" spans="1:20" x14ac:dyDescent="0.45">
      <c r="A41127" s="120" t="s">
        <v>1111</v>
      </c>
      <c r="B41127" s="120" t="s">
        <v>0</v>
      </c>
      <c r="C41127" s="120">
        <v>0</v>
      </c>
      <c r="D41127" s="120"/>
      <c r="E41127" s="120"/>
      <c r="F41127" s="120"/>
      <c r="G41127" s="120"/>
      <c r="H41127" s="120"/>
      <c r="I41127" s="120" t="s">
        <v>145</v>
      </c>
      <c r="J41127" s="120" t="s">
        <v>325</v>
      </c>
      <c r="K41127" t="s">
        <v>208</v>
      </c>
      <c r="L41127" t="s">
        <v>116</v>
      </c>
      <c r="M41127" t="s">
        <v>230</v>
      </c>
      <c r="N41127" t="s">
        <v>1069</v>
      </c>
      <c r="O41127" s="181" t="s">
        <v>247</v>
      </c>
      <c r="P41127" s="182">
        <v>0</v>
      </c>
      <c r="Q41127" s="182">
        <v>0</v>
      </c>
      <c r="R41127" s="182">
        <v>0</v>
      </c>
      <c r="T41127" s="183"/>
    </row>
    <row r="41128" spans="1:20" x14ac:dyDescent="0.45">
      <c r="A41128" s="120" t="s">
        <v>1111</v>
      </c>
      <c r="B41128" s="120" t="s">
        <v>0</v>
      </c>
      <c r="C41128" s="120">
        <v>0</v>
      </c>
      <c r="D41128" s="120"/>
      <c r="E41128" s="120"/>
      <c r="F41128" s="120"/>
      <c r="G41128" s="120"/>
      <c r="H41128" s="120"/>
      <c r="I41128" s="120" t="s">
        <v>145</v>
      </c>
      <c r="J41128" s="120" t="s">
        <v>325</v>
      </c>
      <c r="K41128" t="s">
        <v>208</v>
      </c>
      <c r="L41128" t="s">
        <v>116</v>
      </c>
      <c r="M41128" t="s">
        <v>231</v>
      </c>
      <c r="N41128" t="s">
        <v>1070</v>
      </c>
      <c r="O41128" s="181" t="s">
        <v>247</v>
      </c>
      <c r="P41128" s="182">
        <v>0</v>
      </c>
      <c r="Q41128" s="182">
        <v>0</v>
      </c>
      <c r="R41128" s="182">
        <v>0</v>
      </c>
      <c r="T41128" s="183"/>
    </row>
    <row r="41129" spans="1:20" x14ac:dyDescent="0.45">
      <c r="A41129" s="120" t="s">
        <v>1111</v>
      </c>
      <c r="B41129" s="120" t="s">
        <v>0</v>
      </c>
      <c r="C41129" s="120">
        <v>0</v>
      </c>
      <c r="D41129" s="120"/>
      <c r="E41129" s="120"/>
      <c r="F41129" s="120"/>
      <c r="G41129" s="120"/>
      <c r="H41129" s="120"/>
      <c r="I41129" s="120" t="s">
        <v>145</v>
      </c>
      <c r="J41129" s="120" t="s">
        <v>325</v>
      </c>
      <c r="K41129" t="s">
        <v>225</v>
      </c>
      <c r="L41129" t="s">
        <v>116</v>
      </c>
      <c r="M41129" t="s">
        <v>152</v>
      </c>
      <c r="N41129" t="s">
        <v>1071</v>
      </c>
      <c r="O41129" s="181" t="s">
        <v>247</v>
      </c>
      <c r="P41129" s="182">
        <v>0</v>
      </c>
      <c r="Q41129" s="182">
        <v>0</v>
      </c>
      <c r="R41129" s="182">
        <v>0</v>
      </c>
      <c r="T41129" s="183"/>
    </row>
    <row r="41130" spans="1:20" x14ac:dyDescent="0.45">
      <c r="A41130" s="120" t="s">
        <v>1111</v>
      </c>
      <c r="B41130" s="120" t="s">
        <v>0</v>
      </c>
      <c r="C41130" s="120">
        <v>0</v>
      </c>
      <c r="D41130" s="120"/>
      <c r="E41130" s="120"/>
      <c r="F41130" s="120"/>
      <c r="G41130" s="120"/>
      <c r="H41130" s="120"/>
      <c r="I41130" s="120" t="s">
        <v>145</v>
      </c>
      <c r="J41130" s="120" t="s">
        <v>325</v>
      </c>
      <c r="K41130" t="s">
        <v>225</v>
      </c>
      <c r="L41130" t="s">
        <v>116</v>
      </c>
      <c r="M41130" t="s">
        <v>230</v>
      </c>
      <c r="N41130" t="s">
        <v>1072</v>
      </c>
      <c r="O41130" s="181" t="s">
        <v>247</v>
      </c>
      <c r="P41130" s="182">
        <v>0</v>
      </c>
      <c r="Q41130" s="182">
        <v>0</v>
      </c>
      <c r="R41130" s="182">
        <v>0</v>
      </c>
      <c r="T41130" s="183"/>
    </row>
    <row r="41131" spans="1:20" x14ac:dyDescent="0.45">
      <c r="A41131" s="120" t="s">
        <v>1111</v>
      </c>
      <c r="B41131" s="120" t="s">
        <v>0</v>
      </c>
      <c r="C41131" s="120">
        <v>0</v>
      </c>
      <c r="D41131" s="120"/>
      <c r="E41131" s="120"/>
      <c r="F41131" s="120"/>
      <c r="G41131" s="120"/>
      <c r="H41131" s="120"/>
      <c r="I41131" s="120" t="s">
        <v>145</v>
      </c>
      <c r="J41131" s="120" t="s">
        <v>325</v>
      </c>
      <c r="K41131" t="s">
        <v>225</v>
      </c>
      <c r="L41131" t="s">
        <v>116</v>
      </c>
      <c r="M41131" t="s">
        <v>231</v>
      </c>
      <c r="N41131" t="s">
        <v>1073</v>
      </c>
      <c r="O41131" s="181" t="s">
        <v>247</v>
      </c>
      <c r="P41131" s="182">
        <v>0</v>
      </c>
      <c r="Q41131" s="182">
        <v>0</v>
      </c>
      <c r="R41131" s="182">
        <v>0</v>
      </c>
      <c r="T41131" s="183"/>
    </row>
    <row r="41132" spans="1:20" x14ac:dyDescent="0.45">
      <c r="A41132" s="120" t="s">
        <v>1111</v>
      </c>
      <c r="B41132" s="120" t="s">
        <v>0</v>
      </c>
      <c r="C41132" s="120">
        <v>0</v>
      </c>
      <c r="D41132" s="120"/>
      <c r="E41132" s="120"/>
      <c r="F41132" s="120"/>
      <c r="G41132" s="120"/>
      <c r="H41132" s="120"/>
      <c r="I41132" s="120" t="s">
        <v>145</v>
      </c>
      <c r="J41132" s="120" t="s">
        <v>325</v>
      </c>
      <c r="K41132" t="s">
        <v>226</v>
      </c>
      <c r="L41132" t="s">
        <v>116</v>
      </c>
      <c r="M41132" t="s">
        <v>152</v>
      </c>
      <c r="N41132" t="s">
        <v>1074</v>
      </c>
      <c r="O41132" s="181" t="s">
        <v>247</v>
      </c>
      <c r="P41132" s="182">
        <v>0</v>
      </c>
      <c r="Q41132" s="182">
        <v>0</v>
      </c>
      <c r="R41132" s="182">
        <v>0</v>
      </c>
      <c r="T41132" s="183"/>
    </row>
    <row r="41133" spans="1:20" x14ac:dyDescent="0.45">
      <c r="A41133" s="120" t="s">
        <v>1111</v>
      </c>
      <c r="B41133" s="120" t="s">
        <v>0</v>
      </c>
      <c r="C41133" s="120">
        <v>0</v>
      </c>
      <c r="D41133" s="120"/>
      <c r="E41133" s="120"/>
      <c r="F41133" s="120"/>
      <c r="G41133" s="120"/>
      <c r="H41133" s="120"/>
      <c r="I41133" s="120" t="s">
        <v>145</v>
      </c>
      <c r="J41133" s="120" t="s">
        <v>325</v>
      </c>
      <c r="K41133" t="s">
        <v>226</v>
      </c>
      <c r="L41133" t="s">
        <v>116</v>
      </c>
      <c r="M41133" t="s">
        <v>230</v>
      </c>
      <c r="N41133" t="s">
        <v>1075</v>
      </c>
      <c r="O41133" s="181" t="s">
        <v>247</v>
      </c>
      <c r="P41133" s="182">
        <v>0</v>
      </c>
      <c r="Q41133" s="182">
        <v>0</v>
      </c>
      <c r="R41133" s="182">
        <v>0</v>
      </c>
      <c r="T41133" s="183"/>
    </row>
    <row r="41134" spans="1:20" x14ac:dyDescent="0.45">
      <c r="A41134" s="120" t="s">
        <v>1111</v>
      </c>
      <c r="B41134" s="120" t="s">
        <v>0</v>
      </c>
      <c r="C41134" s="120">
        <v>0</v>
      </c>
      <c r="D41134" s="120"/>
      <c r="E41134" s="120"/>
      <c r="F41134" s="120"/>
      <c r="G41134" s="120"/>
      <c r="H41134" s="120"/>
      <c r="I41134" s="120" t="s">
        <v>145</v>
      </c>
      <c r="J41134" s="120" t="s">
        <v>325</v>
      </c>
      <c r="K41134" t="s">
        <v>226</v>
      </c>
      <c r="L41134" t="s">
        <v>116</v>
      </c>
      <c r="M41134" t="s">
        <v>231</v>
      </c>
      <c r="N41134" t="s">
        <v>1076</v>
      </c>
      <c r="O41134" s="181" t="s">
        <v>247</v>
      </c>
      <c r="P41134" s="182">
        <v>0</v>
      </c>
      <c r="Q41134" s="182">
        <v>0</v>
      </c>
      <c r="R41134" s="182">
        <v>0</v>
      </c>
      <c r="T41134" s="183"/>
    </row>
    <row r="41135" spans="1:20" x14ac:dyDescent="0.45">
      <c r="A41135" s="120" t="s">
        <v>1111</v>
      </c>
      <c r="B41135" s="120" t="s">
        <v>0</v>
      </c>
      <c r="C41135" s="120">
        <v>0</v>
      </c>
      <c r="D41135" s="120"/>
      <c r="E41135" s="120"/>
      <c r="F41135" s="120"/>
      <c r="G41135" s="120"/>
      <c r="H41135" s="120"/>
      <c r="I41135" s="120" t="s">
        <v>145</v>
      </c>
      <c r="J41135" s="120" t="s">
        <v>325</v>
      </c>
      <c r="K41135" t="s">
        <v>209</v>
      </c>
      <c r="L41135" t="s">
        <v>116</v>
      </c>
      <c r="M41135" t="s">
        <v>152</v>
      </c>
      <c r="N41135" t="s">
        <v>1077</v>
      </c>
      <c r="O41135" s="181" t="s">
        <v>247</v>
      </c>
      <c r="P41135" s="182">
        <v>0</v>
      </c>
      <c r="Q41135" s="182">
        <v>0</v>
      </c>
      <c r="R41135" s="182">
        <v>0</v>
      </c>
      <c r="T41135" s="183"/>
    </row>
    <row r="41136" spans="1:20" x14ac:dyDescent="0.45">
      <c r="A41136" s="120" t="s">
        <v>1111</v>
      </c>
      <c r="B41136" s="120" t="s">
        <v>0</v>
      </c>
      <c r="C41136" s="120">
        <v>0</v>
      </c>
      <c r="D41136" s="120"/>
      <c r="E41136" s="120"/>
      <c r="F41136" s="120"/>
      <c r="G41136" s="120"/>
      <c r="H41136" s="120"/>
      <c r="I41136" s="120" t="s">
        <v>145</v>
      </c>
      <c r="J41136" s="120" t="s">
        <v>325</v>
      </c>
      <c r="K41136" t="s">
        <v>209</v>
      </c>
      <c r="L41136" t="s">
        <v>116</v>
      </c>
      <c r="M41136" t="s">
        <v>230</v>
      </c>
      <c r="N41136" t="s">
        <v>1078</v>
      </c>
      <c r="O41136" s="181" t="s">
        <v>247</v>
      </c>
      <c r="P41136" s="182">
        <v>0</v>
      </c>
      <c r="Q41136" s="182">
        <v>0</v>
      </c>
      <c r="R41136" s="182">
        <v>0</v>
      </c>
      <c r="T41136" s="183"/>
    </row>
    <row r="41137" spans="1:20" x14ac:dyDescent="0.45">
      <c r="A41137" s="120" t="s">
        <v>1111</v>
      </c>
      <c r="B41137" s="120" t="s">
        <v>0</v>
      </c>
      <c r="C41137" s="120">
        <v>0</v>
      </c>
      <c r="D41137" s="120"/>
      <c r="E41137" s="120"/>
      <c r="F41137" s="120"/>
      <c r="G41137" s="120"/>
      <c r="H41137" s="120"/>
      <c r="I41137" s="120" t="s">
        <v>145</v>
      </c>
      <c r="J41137" s="120" t="s">
        <v>325</v>
      </c>
      <c r="K41137" t="s">
        <v>209</v>
      </c>
      <c r="L41137" t="s">
        <v>116</v>
      </c>
      <c r="M41137" t="s">
        <v>231</v>
      </c>
      <c r="N41137" t="s">
        <v>1079</v>
      </c>
      <c r="O41137" s="181" t="s">
        <v>247</v>
      </c>
      <c r="P41137" s="182">
        <v>0</v>
      </c>
      <c r="Q41137" s="182">
        <v>0</v>
      </c>
      <c r="R41137" s="182">
        <v>0</v>
      </c>
      <c r="T41137" s="183"/>
    </row>
    <row r="41138" spans="1:20" x14ac:dyDescent="0.45">
      <c r="A41138" s="120" t="s">
        <v>1111</v>
      </c>
      <c r="B41138" s="120" t="s">
        <v>0</v>
      </c>
      <c r="C41138" s="120">
        <v>0</v>
      </c>
      <c r="D41138" s="120"/>
      <c r="E41138" s="120"/>
      <c r="F41138" s="120"/>
      <c r="G41138" s="120"/>
      <c r="H41138" s="120"/>
      <c r="I41138" s="120" t="s">
        <v>145</v>
      </c>
      <c r="J41138" s="120" t="s">
        <v>325</v>
      </c>
      <c r="K41138" t="s">
        <v>216</v>
      </c>
      <c r="L41138" t="s">
        <v>116</v>
      </c>
      <c r="M41138" t="s">
        <v>152</v>
      </c>
      <c r="N41138" t="s">
        <v>1080</v>
      </c>
      <c r="O41138" s="181" t="s">
        <v>247</v>
      </c>
      <c r="P41138" s="182">
        <v>0</v>
      </c>
      <c r="Q41138" s="182">
        <v>0</v>
      </c>
      <c r="R41138" s="182">
        <v>0</v>
      </c>
      <c r="T41138" s="183"/>
    </row>
    <row r="41139" spans="1:20" x14ac:dyDescent="0.45">
      <c r="A41139" s="120" t="s">
        <v>1111</v>
      </c>
      <c r="B41139" s="120" t="s">
        <v>0</v>
      </c>
      <c r="C41139" s="120">
        <v>0</v>
      </c>
      <c r="D41139" s="120"/>
      <c r="E41139" s="120"/>
      <c r="F41139" s="120"/>
      <c r="G41139" s="120"/>
      <c r="H41139" s="120"/>
      <c r="I41139" s="120" t="s">
        <v>145</v>
      </c>
      <c r="J41139" s="120" t="s">
        <v>325</v>
      </c>
      <c r="K41139" t="s">
        <v>216</v>
      </c>
      <c r="L41139" t="s">
        <v>116</v>
      </c>
      <c r="M41139" t="s">
        <v>230</v>
      </c>
      <c r="N41139" t="s">
        <v>1081</v>
      </c>
      <c r="O41139" s="181" t="s">
        <v>247</v>
      </c>
      <c r="P41139" s="182">
        <v>0</v>
      </c>
      <c r="Q41139" s="182">
        <v>0</v>
      </c>
      <c r="R41139" s="182">
        <v>0</v>
      </c>
      <c r="T41139" s="183"/>
    </row>
    <row r="41140" spans="1:20" x14ac:dyDescent="0.45">
      <c r="A41140" s="120" t="s">
        <v>1111</v>
      </c>
      <c r="B41140" s="120" t="s">
        <v>0</v>
      </c>
      <c r="C41140" s="120">
        <v>0</v>
      </c>
      <c r="D41140" s="120"/>
      <c r="E41140" s="120"/>
      <c r="F41140" s="120"/>
      <c r="G41140" s="120"/>
      <c r="H41140" s="120"/>
      <c r="I41140" s="120" t="s">
        <v>145</v>
      </c>
      <c r="J41140" s="120" t="s">
        <v>325</v>
      </c>
      <c r="K41140" t="s">
        <v>216</v>
      </c>
      <c r="L41140" t="s">
        <v>116</v>
      </c>
      <c r="M41140" t="s">
        <v>231</v>
      </c>
      <c r="N41140" t="s">
        <v>1082</v>
      </c>
      <c r="O41140" s="181" t="s">
        <v>247</v>
      </c>
      <c r="P41140" s="182">
        <v>0</v>
      </c>
      <c r="Q41140" s="182">
        <v>0</v>
      </c>
      <c r="R41140" s="182">
        <v>0</v>
      </c>
      <c r="T41140" s="183"/>
    </row>
    <row r="41141" spans="1:20" x14ac:dyDescent="0.45">
      <c r="A41141" s="120" t="s">
        <v>1111</v>
      </c>
      <c r="B41141" s="120" t="s">
        <v>0</v>
      </c>
      <c r="C41141" s="120">
        <v>0</v>
      </c>
      <c r="D41141" s="120"/>
      <c r="E41141" s="120"/>
      <c r="F41141" s="120"/>
      <c r="G41141" s="120"/>
      <c r="H41141" s="120"/>
      <c r="I41141" s="120"/>
      <c r="J41141" s="120" t="s">
        <v>68</v>
      </c>
      <c r="K41141" t="s">
        <v>68</v>
      </c>
      <c r="L41141" t="s">
        <v>116</v>
      </c>
      <c r="M41141" t="s">
        <v>152</v>
      </c>
      <c r="N41141" t="s">
        <v>1083</v>
      </c>
      <c r="O41141" s="181" t="s">
        <v>247</v>
      </c>
      <c r="P41141" s="182">
        <v>0</v>
      </c>
      <c r="Q41141" s="182">
        <v>0</v>
      </c>
      <c r="R41141" s="182">
        <v>0</v>
      </c>
      <c r="T41141" s="183"/>
    </row>
    <row r="41142" spans="1:20" x14ac:dyDescent="0.45">
      <c r="A41142" s="120" t="s">
        <v>1111</v>
      </c>
      <c r="B41142" s="120" t="s">
        <v>0</v>
      </c>
      <c r="C41142" s="120">
        <v>0</v>
      </c>
      <c r="D41142" s="120"/>
      <c r="E41142" s="120"/>
      <c r="F41142" s="120"/>
      <c r="G41142" s="120"/>
      <c r="H41142" s="120"/>
      <c r="I41142" s="120"/>
      <c r="J41142" s="120" t="s">
        <v>68</v>
      </c>
      <c r="K41142" t="s">
        <v>68</v>
      </c>
      <c r="L41142" t="s">
        <v>116</v>
      </c>
      <c r="M41142" t="s">
        <v>152</v>
      </c>
      <c r="N41142" t="s">
        <v>1084</v>
      </c>
      <c r="O41142" s="181" t="s">
        <v>247</v>
      </c>
      <c r="P41142" s="182">
        <v>0</v>
      </c>
      <c r="Q41142" s="182">
        <v>0</v>
      </c>
      <c r="R41142" s="182">
        <v>0</v>
      </c>
      <c r="T41142" s="183"/>
    </row>
    <row r="41143" spans="1:20" x14ac:dyDescent="0.45">
      <c r="A41143" s="120" t="s">
        <v>1111</v>
      </c>
      <c r="B41143" s="120" t="s">
        <v>0</v>
      </c>
      <c r="C41143" s="120">
        <v>0</v>
      </c>
      <c r="D41143" s="120"/>
      <c r="E41143" s="120"/>
      <c r="F41143" s="120"/>
      <c r="G41143" s="120"/>
      <c r="H41143" s="120"/>
      <c r="I41143" s="120"/>
      <c r="J41143" s="120" t="s">
        <v>68</v>
      </c>
      <c r="K41143" t="s">
        <v>68</v>
      </c>
      <c r="L41143" t="s">
        <v>116</v>
      </c>
      <c r="M41143" t="s">
        <v>152</v>
      </c>
      <c r="N41143" t="s">
        <v>1085</v>
      </c>
      <c r="O41143" s="181" t="s">
        <v>247</v>
      </c>
      <c r="P41143" s="182">
        <v>0</v>
      </c>
      <c r="Q41143" s="182">
        <v>0</v>
      </c>
      <c r="R41143" s="182">
        <v>0</v>
      </c>
      <c r="T41143" s="183"/>
    </row>
    <row r="41144" spans="1:20" x14ac:dyDescent="0.45">
      <c r="A41144" s="120" t="s">
        <v>1111</v>
      </c>
      <c r="B41144" s="120" t="s">
        <v>0</v>
      </c>
      <c r="C41144" s="120">
        <v>0</v>
      </c>
      <c r="D41144" s="120"/>
      <c r="E41144" s="120"/>
      <c r="F41144" s="120"/>
      <c r="G41144" s="120"/>
      <c r="H41144" s="120"/>
      <c r="I41144" s="120"/>
      <c r="J41144" s="120" t="s">
        <v>68</v>
      </c>
      <c r="K41144" t="s">
        <v>68</v>
      </c>
      <c r="L41144" t="s">
        <v>116</v>
      </c>
      <c r="M41144" t="s">
        <v>152</v>
      </c>
      <c r="N41144" t="s">
        <v>1086</v>
      </c>
      <c r="O41144" s="181" t="s">
        <v>247</v>
      </c>
      <c r="P41144" s="182">
        <v>0</v>
      </c>
      <c r="Q41144" s="182">
        <v>0</v>
      </c>
      <c r="R41144" s="182">
        <v>0</v>
      </c>
      <c r="T41144" s="183"/>
    </row>
    <row r="41145" spans="1:20" x14ac:dyDescent="0.45">
      <c r="A41145" s="120" t="s">
        <v>1111</v>
      </c>
      <c r="B41145" s="120" t="s">
        <v>0</v>
      </c>
      <c r="C41145" s="120">
        <v>0</v>
      </c>
      <c r="D41145" s="120"/>
      <c r="E41145" s="120"/>
      <c r="F41145" s="120"/>
      <c r="G41145" s="120"/>
      <c r="H41145" s="120"/>
      <c r="I41145" s="120"/>
      <c r="J41145" s="120" t="s">
        <v>68</v>
      </c>
      <c r="K41145" t="s">
        <v>68</v>
      </c>
      <c r="L41145" t="s">
        <v>116</v>
      </c>
      <c r="M41145" t="s">
        <v>152</v>
      </c>
      <c r="N41145" t="s">
        <v>1087</v>
      </c>
      <c r="O41145" s="181" t="s">
        <v>247</v>
      </c>
      <c r="P41145" s="182">
        <v>0</v>
      </c>
      <c r="Q41145" s="182">
        <v>0</v>
      </c>
      <c r="R41145" s="182">
        <v>0</v>
      </c>
      <c r="T41145" s="183"/>
    </row>
    <row r="41146" spans="1:20" x14ac:dyDescent="0.45">
      <c r="A41146" s="120" t="s">
        <v>1111</v>
      </c>
      <c r="B41146" s="120" t="s">
        <v>0</v>
      </c>
      <c r="C41146" s="120">
        <v>0</v>
      </c>
      <c r="D41146" s="120"/>
      <c r="E41146" s="120"/>
      <c r="F41146" s="120"/>
      <c r="G41146" s="120"/>
      <c r="H41146" s="120"/>
      <c r="I41146" s="120"/>
      <c r="J41146" s="120" t="s">
        <v>68</v>
      </c>
      <c r="K41146" t="s">
        <v>68</v>
      </c>
      <c r="L41146" t="s">
        <v>116</v>
      </c>
      <c r="M41146" t="s">
        <v>152</v>
      </c>
      <c r="N41146" t="s">
        <v>1088</v>
      </c>
      <c r="O41146" s="181" t="s">
        <v>247</v>
      </c>
      <c r="P41146" s="182">
        <v>0</v>
      </c>
      <c r="Q41146" s="182">
        <v>0</v>
      </c>
      <c r="R41146" s="182">
        <v>0</v>
      </c>
      <c r="T41146" s="183"/>
    </row>
    <row r="41147" spans="1:20" x14ac:dyDescent="0.45">
      <c r="A41147" s="120" t="s">
        <v>1111</v>
      </c>
      <c r="B41147" s="120" t="s">
        <v>0</v>
      </c>
      <c r="C41147" s="120">
        <v>0</v>
      </c>
      <c r="D41147" s="120"/>
      <c r="E41147" s="120"/>
      <c r="F41147" s="120"/>
      <c r="G41147" s="120"/>
      <c r="H41147" s="120"/>
      <c r="I41147" s="120"/>
      <c r="J41147" s="120" t="s">
        <v>68</v>
      </c>
      <c r="K41147" t="s">
        <v>68</v>
      </c>
      <c r="L41147" t="s">
        <v>116</v>
      </c>
      <c r="M41147" t="s">
        <v>152</v>
      </c>
      <c r="N41147" t="s">
        <v>1089</v>
      </c>
      <c r="O41147" s="181" t="s">
        <v>247</v>
      </c>
      <c r="P41147" s="182">
        <v>0</v>
      </c>
      <c r="Q41147" s="182">
        <v>0</v>
      </c>
      <c r="R41147" s="182">
        <v>0</v>
      </c>
      <c r="T41147" s="183"/>
    </row>
    <row r="41148" spans="1:20" x14ac:dyDescent="0.45">
      <c r="A41148" s="120" t="s">
        <v>1111</v>
      </c>
      <c r="B41148" s="120" t="s">
        <v>0</v>
      </c>
      <c r="C41148" s="120">
        <v>0</v>
      </c>
      <c r="D41148" s="120"/>
      <c r="E41148" s="120"/>
      <c r="F41148" s="120"/>
      <c r="G41148" s="120"/>
      <c r="H41148" s="120"/>
      <c r="I41148" s="120"/>
      <c r="J41148" s="120" t="s">
        <v>68</v>
      </c>
      <c r="K41148" t="s">
        <v>68</v>
      </c>
      <c r="L41148" t="s">
        <v>116</v>
      </c>
      <c r="M41148" t="s">
        <v>230</v>
      </c>
      <c r="N41148" t="s">
        <v>1090</v>
      </c>
      <c r="O41148" s="181" t="s">
        <v>247</v>
      </c>
      <c r="P41148" s="182">
        <v>0</v>
      </c>
      <c r="Q41148" s="182">
        <v>0</v>
      </c>
      <c r="R41148" s="182">
        <v>0</v>
      </c>
      <c r="T41148" s="183"/>
    </row>
    <row r="41149" spans="1:20" x14ac:dyDescent="0.45">
      <c r="A41149" s="120" t="s">
        <v>1111</v>
      </c>
      <c r="B41149" s="120" t="s">
        <v>0</v>
      </c>
      <c r="C41149" s="120">
        <v>0</v>
      </c>
      <c r="D41149" s="120"/>
      <c r="E41149" s="120"/>
      <c r="F41149" s="120"/>
      <c r="G41149" s="120"/>
      <c r="H41149" s="120"/>
      <c r="I41149" s="120"/>
      <c r="J41149" s="120" t="s">
        <v>68</v>
      </c>
      <c r="K41149" t="s">
        <v>68</v>
      </c>
      <c r="L41149" t="s">
        <v>116</v>
      </c>
      <c r="M41149" t="s">
        <v>230</v>
      </c>
      <c r="N41149" t="s">
        <v>1091</v>
      </c>
      <c r="O41149" s="181" t="s">
        <v>247</v>
      </c>
      <c r="P41149" s="182">
        <v>0</v>
      </c>
      <c r="Q41149" s="182">
        <v>0</v>
      </c>
      <c r="R41149" s="182">
        <v>0</v>
      </c>
      <c r="T41149" s="183"/>
    </row>
    <row r="41150" spans="1:20" x14ac:dyDescent="0.45">
      <c r="A41150" s="120" t="s">
        <v>1111</v>
      </c>
      <c r="B41150" s="120" t="s">
        <v>0</v>
      </c>
      <c r="C41150" s="120">
        <v>0</v>
      </c>
      <c r="D41150" s="120"/>
      <c r="E41150" s="120"/>
      <c r="F41150" s="120"/>
      <c r="G41150" s="120"/>
      <c r="H41150" s="120"/>
      <c r="I41150" s="120"/>
      <c r="J41150" s="120" t="s">
        <v>68</v>
      </c>
      <c r="K41150" t="s">
        <v>68</v>
      </c>
      <c r="L41150" t="s">
        <v>116</v>
      </c>
      <c r="M41150" t="s">
        <v>230</v>
      </c>
      <c r="N41150" t="s">
        <v>1092</v>
      </c>
      <c r="O41150" s="181" t="s">
        <v>247</v>
      </c>
      <c r="P41150" s="182">
        <v>0</v>
      </c>
      <c r="Q41150" s="182">
        <v>0</v>
      </c>
      <c r="R41150" s="182">
        <v>0</v>
      </c>
      <c r="T41150" s="183"/>
    </row>
    <row r="41151" spans="1:20" x14ac:dyDescent="0.45">
      <c r="A41151" s="120" t="s">
        <v>1111</v>
      </c>
      <c r="B41151" s="120" t="s">
        <v>0</v>
      </c>
      <c r="C41151" s="120">
        <v>0</v>
      </c>
      <c r="D41151" s="120"/>
      <c r="E41151" s="120"/>
      <c r="F41151" s="120"/>
      <c r="G41151" s="120"/>
      <c r="H41151" s="120"/>
      <c r="I41151" s="120"/>
      <c r="J41151" s="120" t="s">
        <v>68</v>
      </c>
      <c r="K41151" t="s">
        <v>68</v>
      </c>
      <c r="L41151" t="s">
        <v>116</v>
      </c>
      <c r="M41151" t="s">
        <v>230</v>
      </c>
      <c r="N41151" t="s">
        <v>1093</v>
      </c>
      <c r="O41151" s="181" t="s">
        <v>247</v>
      </c>
      <c r="P41151" s="182">
        <v>0</v>
      </c>
      <c r="Q41151" s="182">
        <v>0</v>
      </c>
      <c r="R41151" s="182">
        <v>0</v>
      </c>
      <c r="T41151" s="183"/>
    </row>
    <row r="41152" spans="1:20" x14ac:dyDescent="0.45">
      <c r="A41152" s="120" t="s">
        <v>1111</v>
      </c>
      <c r="B41152" s="120" t="s">
        <v>0</v>
      </c>
      <c r="C41152" s="120">
        <v>0</v>
      </c>
      <c r="D41152" s="120"/>
      <c r="E41152" s="120"/>
      <c r="F41152" s="120"/>
      <c r="G41152" s="120"/>
      <c r="H41152" s="120"/>
      <c r="I41152" s="120"/>
      <c r="J41152" s="120" t="s">
        <v>68</v>
      </c>
      <c r="K41152" t="s">
        <v>68</v>
      </c>
      <c r="L41152" t="s">
        <v>116</v>
      </c>
      <c r="M41152" t="s">
        <v>230</v>
      </c>
      <c r="N41152" t="s">
        <v>1094</v>
      </c>
      <c r="O41152" s="181" t="s">
        <v>247</v>
      </c>
      <c r="P41152" s="182">
        <v>0</v>
      </c>
      <c r="Q41152" s="182">
        <v>0</v>
      </c>
      <c r="R41152" s="182">
        <v>0</v>
      </c>
      <c r="T41152" s="183"/>
    </row>
    <row r="41153" spans="1:20" x14ac:dyDescent="0.45">
      <c r="A41153" s="120" t="s">
        <v>1111</v>
      </c>
      <c r="B41153" s="120" t="s">
        <v>0</v>
      </c>
      <c r="C41153" s="120">
        <v>0</v>
      </c>
      <c r="D41153" s="120"/>
      <c r="E41153" s="120"/>
      <c r="F41153" s="120"/>
      <c r="G41153" s="120"/>
      <c r="H41153" s="120"/>
      <c r="I41153" s="120"/>
      <c r="J41153" s="120" t="s">
        <v>68</v>
      </c>
      <c r="K41153" t="s">
        <v>68</v>
      </c>
      <c r="L41153" t="s">
        <v>116</v>
      </c>
      <c r="M41153" t="s">
        <v>230</v>
      </c>
      <c r="N41153" t="s">
        <v>1095</v>
      </c>
      <c r="O41153" s="181" t="s">
        <v>247</v>
      </c>
      <c r="P41153" s="182">
        <v>0</v>
      </c>
      <c r="Q41153" s="182">
        <v>0</v>
      </c>
      <c r="R41153" s="182">
        <v>0</v>
      </c>
      <c r="T41153" s="183"/>
    </row>
    <row r="41154" spans="1:20" x14ac:dyDescent="0.45">
      <c r="A41154" s="120" t="s">
        <v>1111</v>
      </c>
      <c r="B41154" s="120" t="s">
        <v>0</v>
      </c>
      <c r="C41154" s="120">
        <v>0</v>
      </c>
      <c r="D41154" s="120"/>
      <c r="E41154" s="120"/>
      <c r="F41154" s="120"/>
      <c r="G41154" s="120"/>
      <c r="H41154" s="120"/>
      <c r="I41154" s="120"/>
      <c r="J41154" s="120" t="s">
        <v>68</v>
      </c>
      <c r="K41154" t="s">
        <v>68</v>
      </c>
      <c r="L41154" t="s">
        <v>116</v>
      </c>
      <c r="M41154" t="s">
        <v>230</v>
      </c>
      <c r="N41154" t="s">
        <v>1096</v>
      </c>
      <c r="O41154" s="181" t="s">
        <v>247</v>
      </c>
      <c r="P41154" s="182">
        <v>0</v>
      </c>
      <c r="Q41154" s="182">
        <v>0</v>
      </c>
      <c r="R41154" s="182">
        <v>0</v>
      </c>
      <c r="T41154" s="183"/>
    </row>
    <row r="41155" spans="1:20" x14ac:dyDescent="0.45">
      <c r="A41155" s="120" t="s">
        <v>1111</v>
      </c>
      <c r="B41155" s="120" t="s">
        <v>0</v>
      </c>
      <c r="C41155" s="120">
        <v>0</v>
      </c>
      <c r="D41155" s="120"/>
      <c r="E41155" s="120"/>
      <c r="F41155" s="120"/>
      <c r="G41155" s="120"/>
      <c r="H41155" s="120"/>
      <c r="I41155" s="120"/>
      <c r="J41155" s="120" t="s">
        <v>68</v>
      </c>
      <c r="K41155" t="s">
        <v>68</v>
      </c>
      <c r="L41155" t="s">
        <v>116</v>
      </c>
      <c r="M41155" t="s">
        <v>231</v>
      </c>
      <c r="N41155" t="s">
        <v>1097</v>
      </c>
      <c r="O41155" s="181" t="s">
        <v>247</v>
      </c>
      <c r="P41155" s="182">
        <v>0</v>
      </c>
      <c r="Q41155" s="182">
        <v>0</v>
      </c>
      <c r="R41155" s="182">
        <v>0</v>
      </c>
      <c r="T41155" s="183"/>
    </row>
    <row r="41156" spans="1:20" x14ac:dyDescent="0.45">
      <c r="A41156" s="120" t="s">
        <v>1111</v>
      </c>
      <c r="B41156" s="120" t="s">
        <v>0</v>
      </c>
      <c r="C41156" s="120">
        <v>0</v>
      </c>
      <c r="D41156" s="120"/>
      <c r="E41156" s="120"/>
      <c r="F41156" s="120"/>
      <c r="G41156" s="120"/>
      <c r="H41156" s="120"/>
      <c r="I41156" s="120"/>
      <c r="J41156" s="120" t="s">
        <v>68</v>
      </c>
      <c r="K41156" t="s">
        <v>68</v>
      </c>
      <c r="L41156" t="s">
        <v>116</v>
      </c>
      <c r="M41156" t="s">
        <v>231</v>
      </c>
      <c r="N41156" t="s">
        <v>1098</v>
      </c>
      <c r="O41156" s="181" t="s">
        <v>247</v>
      </c>
      <c r="P41156" s="182">
        <v>0</v>
      </c>
      <c r="Q41156" s="182">
        <v>0</v>
      </c>
      <c r="R41156" s="182">
        <v>0</v>
      </c>
      <c r="T41156" s="183"/>
    </row>
    <row r="41157" spans="1:20" x14ac:dyDescent="0.45">
      <c r="A41157" s="120" t="s">
        <v>1111</v>
      </c>
      <c r="B41157" s="120" t="s">
        <v>0</v>
      </c>
      <c r="C41157" s="120">
        <v>0</v>
      </c>
      <c r="D41157" s="120"/>
      <c r="E41157" s="120"/>
      <c r="F41157" s="120"/>
      <c r="G41157" s="120"/>
      <c r="H41157" s="120"/>
      <c r="I41157" s="120"/>
      <c r="J41157" s="120" t="s">
        <v>68</v>
      </c>
      <c r="K41157" t="s">
        <v>68</v>
      </c>
      <c r="L41157" t="s">
        <v>116</v>
      </c>
      <c r="M41157" t="s">
        <v>231</v>
      </c>
      <c r="N41157" t="s">
        <v>1099</v>
      </c>
      <c r="O41157" s="181" t="s">
        <v>247</v>
      </c>
      <c r="P41157" s="182">
        <v>0</v>
      </c>
      <c r="Q41157" s="182">
        <v>0</v>
      </c>
      <c r="R41157" s="182">
        <v>0</v>
      </c>
      <c r="T41157" s="183"/>
    </row>
    <row r="41158" spans="1:20" x14ac:dyDescent="0.45">
      <c r="A41158" s="120" t="s">
        <v>1111</v>
      </c>
      <c r="B41158" s="120" t="s">
        <v>0</v>
      </c>
      <c r="C41158" s="120">
        <v>0</v>
      </c>
      <c r="D41158" s="120"/>
      <c r="E41158" s="120"/>
      <c r="F41158" s="120"/>
      <c r="G41158" s="120"/>
      <c r="H41158" s="120"/>
      <c r="I41158" s="120"/>
      <c r="J41158" s="120" t="s">
        <v>68</v>
      </c>
      <c r="K41158" t="s">
        <v>68</v>
      </c>
      <c r="L41158" t="s">
        <v>116</v>
      </c>
      <c r="M41158" t="s">
        <v>231</v>
      </c>
      <c r="N41158" t="s">
        <v>1100</v>
      </c>
      <c r="O41158" s="181" t="s">
        <v>247</v>
      </c>
      <c r="P41158" s="182">
        <v>0</v>
      </c>
      <c r="Q41158" s="182">
        <v>0</v>
      </c>
      <c r="R41158" s="182">
        <v>0</v>
      </c>
      <c r="T41158" s="183"/>
    </row>
    <row r="41159" spans="1:20" x14ac:dyDescent="0.45">
      <c r="A41159" s="120" t="s">
        <v>1111</v>
      </c>
      <c r="B41159" s="120" t="s">
        <v>0</v>
      </c>
      <c r="C41159" s="120">
        <v>0</v>
      </c>
      <c r="D41159" s="120"/>
      <c r="E41159" s="120"/>
      <c r="F41159" s="120"/>
      <c r="G41159" s="120"/>
      <c r="H41159" s="120"/>
      <c r="I41159" s="120"/>
      <c r="J41159" s="120" t="s">
        <v>68</v>
      </c>
      <c r="K41159" t="s">
        <v>68</v>
      </c>
      <c r="L41159" t="s">
        <v>116</v>
      </c>
      <c r="M41159" t="s">
        <v>231</v>
      </c>
      <c r="N41159" t="s">
        <v>1101</v>
      </c>
      <c r="O41159" s="181" t="s">
        <v>247</v>
      </c>
      <c r="P41159" s="182">
        <v>0</v>
      </c>
      <c r="Q41159" s="182">
        <v>0</v>
      </c>
      <c r="R41159" s="182">
        <v>0</v>
      </c>
      <c r="T41159" s="183"/>
    </row>
    <row r="41160" spans="1:20" x14ac:dyDescent="0.45">
      <c r="A41160" s="120" t="s">
        <v>1111</v>
      </c>
      <c r="B41160" s="120" t="s">
        <v>0</v>
      </c>
      <c r="C41160" s="120">
        <v>0</v>
      </c>
      <c r="D41160" s="120"/>
      <c r="E41160" s="120"/>
      <c r="F41160" s="120"/>
      <c r="G41160" s="120"/>
      <c r="H41160" s="120"/>
      <c r="I41160" s="120"/>
      <c r="J41160" s="120" t="s">
        <v>68</v>
      </c>
      <c r="K41160" t="s">
        <v>68</v>
      </c>
      <c r="L41160" t="s">
        <v>116</v>
      </c>
      <c r="M41160" t="s">
        <v>231</v>
      </c>
      <c r="N41160" t="s">
        <v>1102</v>
      </c>
      <c r="O41160" s="181" t="s">
        <v>247</v>
      </c>
      <c r="P41160" s="182">
        <v>0</v>
      </c>
      <c r="Q41160" s="182">
        <v>0</v>
      </c>
      <c r="R41160" s="182">
        <v>0</v>
      </c>
      <c r="T41160" s="183"/>
    </row>
    <row r="41161" spans="1:20" x14ac:dyDescent="0.45">
      <c r="A41161" s="120" t="s">
        <v>1111</v>
      </c>
      <c r="B41161" s="120" t="s">
        <v>0</v>
      </c>
      <c r="C41161" s="120">
        <v>0</v>
      </c>
      <c r="D41161" s="120"/>
      <c r="E41161" s="120"/>
      <c r="F41161" s="120"/>
      <c r="G41161" s="120"/>
      <c r="H41161" s="120"/>
      <c r="I41161" s="120"/>
      <c r="J41161" s="120" t="s">
        <v>68</v>
      </c>
      <c r="K41161" t="s">
        <v>68</v>
      </c>
      <c r="L41161" t="s">
        <v>116</v>
      </c>
      <c r="M41161" t="s">
        <v>231</v>
      </c>
      <c r="N41161" t="s">
        <v>1103</v>
      </c>
      <c r="O41161" s="181" t="s">
        <v>247</v>
      </c>
      <c r="P41161" s="182">
        <v>0</v>
      </c>
      <c r="Q41161" s="182">
        <v>0</v>
      </c>
      <c r="R41161" s="182">
        <v>0</v>
      </c>
      <c r="T41161" s="183"/>
    </row>
    <row r="41162" spans="1:20" x14ac:dyDescent="0.45">
      <c r="A41162" s="120" t="s">
        <v>1111</v>
      </c>
      <c r="B41162" s="120" t="s">
        <v>0</v>
      </c>
      <c r="C41162" s="120">
        <v>0</v>
      </c>
      <c r="D41162" s="120"/>
      <c r="E41162" s="120"/>
      <c r="F41162" s="120"/>
      <c r="G41162" s="120"/>
      <c r="H41162" s="120"/>
      <c r="I41162" s="120"/>
      <c r="J41162" s="120" t="s">
        <v>68</v>
      </c>
      <c r="K41162" t="s">
        <v>68</v>
      </c>
      <c r="M41162" t="s">
        <v>152</v>
      </c>
      <c r="N41162" t="s">
        <v>240</v>
      </c>
      <c r="O41162" s="181" t="s">
        <v>247</v>
      </c>
      <c r="P41162" s="182">
        <v>0</v>
      </c>
      <c r="Q41162" s="182">
        <v>0</v>
      </c>
      <c r="R41162" s="182">
        <v>0</v>
      </c>
      <c r="T41162" s="183"/>
    </row>
    <row r="41163" spans="1:20" x14ac:dyDescent="0.45">
      <c r="A41163" s="120" t="s">
        <v>1111</v>
      </c>
      <c r="B41163" s="120" t="s">
        <v>0</v>
      </c>
      <c r="C41163" s="120">
        <v>0</v>
      </c>
      <c r="D41163" s="120"/>
      <c r="E41163" s="120"/>
      <c r="F41163" s="120"/>
      <c r="G41163" s="120"/>
      <c r="H41163" s="120"/>
      <c r="I41163" s="120"/>
      <c r="J41163" s="120" t="s">
        <v>68</v>
      </c>
      <c r="K41163" t="s">
        <v>68</v>
      </c>
      <c r="M41163" t="s">
        <v>230</v>
      </c>
      <c r="N41163" t="s">
        <v>241</v>
      </c>
      <c r="O41163" s="181" t="s">
        <v>247</v>
      </c>
      <c r="P41163" s="182">
        <v>0</v>
      </c>
      <c r="Q41163" s="182">
        <v>0</v>
      </c>
      <c r="R41163" s="182">
        <v>0</v>
      </c>
      <c r="T41163" s="183"/>
    </row>
    <row r="41164" spans="1:20" x14ac:dyDescent="0.45">
      <c r="A41164" s="120" t="s">
        <v>1111</v>
      </c>
      <c r="B41164" s="120" t="s">
        <v>0</v>
      </c>
      <c r="C41164" s="120">
        <v>0</v>
      </c>
      <c r="D41164" s="120"/>
      <c r="E41164" s="120"/>
      <c r="F41164" s="120"/>
      <c r="G41164" s="120"/>
      <c r="H41164" s="120"/>
      <c r="I41164" s="120"/>
      <c r="J41164" s="120" t="s">
        <v>68</v>
      </c>
      <c r="K41164" t="s">
        <v>68</v>
      </c>
      <c r="M41164" t="s">
        <v>231</v>
      </c>
      <c r="N41164" t="s">
        <v>242</v>
      </c>
      <c r="O41164" s="181" t="s">
        <v>247</v>
      </c>
      <c r="P41164" s="182">
        <v>0</v>
      </c>
      <c r="Q41164" s="182">
        <v>0</v>
      </c>
      <c r="R41164" s="182">
        <v>0</v>
      </c>
      <c r="T41164" s="183"/>
    </row>
    <row r="41165" spans="1:20" x14ac:dyDescent="0.45">
      <c r="A41165" s="120" t="s">
        <v>1111</v>
      </c>
      <c r="B41165" s="120" t="s">
        <v>0</v>
      </c>
      <c r="C41165" s="120">
        <v>0</v>
      </c>
      <c r="D41165" s="120"/>
      <c r="E41165" s="120"/>
      <c r="F41165" s="120"/>
      <c r="G41165" s="120"/>
      <c r="H41165" s="120"/>
      <c r="I41165" s="120"/>
      <c r="J41165" s="120" t="s">
        <v>68</v>
      </c>
      <c r="K41165" t="s">
        <v>68</v>
      </c>
      <c r="M41165" t="s">
        <v>152</v>
      </c>
      <c r="N41165" t="s">
        <v>243</v>
      </c>
      <c r="O41165" s="181" t="s">
        <v>247</v>
      </c>
      <c r="P41165" s="182">
        <v>0</v>
      </c>
      <c r="Q41165" s="182">
        <v>0</v>
      </c>
      <c r="R41165" s="182">
        <v>0</v>
      </c>
      <c r="T41165" s="183"/>
    </row>
    <row r="41166" spans="1:20" x14ac:dyDescent="0.45">
      <c r="A41166" s="120" t="s">
        <v>1111</v>
      </c>
      <c r="B41166" s="120" t="s">
        <v>0</v>
      </c>
      <c r="C41166" s="120">
        <v>0</v>
      </c>
      <c r="D41166" s="120"/>
      <c r="E41166" s="120"/>
      <c r="F41166" s="120"/>
      <c r="G41166" s="120"/>
      <c r="H41166" s="120"/>
      <c r="I41166" s="120"/>
      <c r="J41166" s="120" t="s">
        <v>68</v>
      </c>
      <c r="K41166" t="s">
        <v>68</v>
      </c>
      <c r="N41166" t="s">
        <v>244</v>
      </c>
      <c r="O41166" s="181" t="s">
        <v>247</v>
      </c>
      <c r="P41166" s="182">
        <v>0</v>
      </c>
      <c r="Q41166" s="182">
        <v>0</v>
      </c>
      <c r="R41166" s="182">
        <v>0</v>
      </c>
      <c r="T41166" s="183"/>
    </row>
    <row r="41167" spans="1:20" x14ac:dyDescent="0.45">
      <c r="A41167" s="120" t="s">
        <v>1111</v>
      </c>
      <c r="B41167" s="120" t="s">
        <v>0</v>
      </c>
      <c r="C41167" s="120">
        <v>0</v>
      </c>
      <c r="D41167" s="120"/>
      <c r="E41167" s="120"/>
      <c r="F41167" s="120"/>
      <c r="G41167" s="120"/>
      <c r="H41167" s="120"/>
      <c r="I41167" s="120"/>
      <c r="J41167" s="120" t="s">
        <v>68</v>
      </c>
      <c r="K41167" t="s">
        <v>68</v>
      </c>
      <c r="N41167" t="s">
        <v>245</v>
      </c>
      <c r="O41167" s="181" t="s">
        <v>247</v>
      </c>
      <c r="P41167" s="182">
        <v>0</v>
      </c>
      <c r="Q41167" s="182">
        <v>0</v>
      </c>
      <c r="R41167" s="182">
        <v>0</v>
      </c>
      <c r="T41167" s="183"/>
    </row>
    <row r="41168" spans="1:20" x14ac:dyDescent="0.45">
      <c r="A41168" s="120" t="s">
        <v>1111</v>
      </c>
      <c r="B41168" s="120" t="s">
        <v>0</v>
      </c>
      <c r="C41168" s="120">
        <v>0</v>
      </c>
      <c r="D41168" s="120"/>
      <c r="E41168" s="120"/>
      <c r="F41168" s="120"/>
      <c r="G41168" s="120"/>
      <c r="H41168" s="120"/>
      <c r="I41168" s="120"/>
      <c r="J41168" s="120" t="s">
        <v>68</v>
      </c>
      <c r="K41168" t="s">
        <v>68</v>
      </c>
      <c r="N41168" t="s">
        <v>246</v>
      </c>
      <c r="O41168" s="181" t="s">
        <v>247</v>
      </c>
      <c r="P41168" s="182">
        <v>0</v>
      </c>
      <c r="Q41168" s="182">
        <v>0</v>
      </c>
      <c r="R41168" s="182">
        <v>0</v>
      </c>
      <c r="T41168" s="183"/>
    </row>
    <row r="41169" spans="1:20" x14ac:dyDescent="0.45">
      <c r="A41169" s="120" t="s">
        <v>1111</v>
      </c>
      <c r="B41169" s="120" t="s">
        <v>0</v>
      </c>
      <c r="C41169" s="120">
        <v>0</v>
      </c>
      <c r="D41169" s="120"/>
      <c r="E41169" s="120"/>
      <c r="F41169" s="120"/>
      <c r="G41169" s="120"/>
      <c r="H41169" s="120"/>
      <c r="I41169" s="120"/>
      <c r="J41169" s="120" t="s">
        <v>68</v>
      </c>
      <c r="K41169" t="s">
        <v>68</v>
      </c>
      <c r="N41169" t="s">
        <v>248</v>
      </c>
      <c r="O41169" s="181" t="s">
        <v>247</v>
      </c>
      <c r="P41169" s="182">
        <v>0</v>
      </c>
      <c r="Q41169" s="182">
        <v>0</v>
      </c>
      <c r="R41169" s="182">
        <v>0</v>
      </c>
      <c r="T41169" s="183"/>
    </row>
    <row r="41170" spans="1:20" x14ac:dyDescent="0.45">
      <c r="A41170" s="120" t="s">
        <v>1111</v>
      </c>
      <c r="B41170" s="120" t="s">
        <v>0</v>
      </c>
      <c r="C41170" s="120">
        <v>0</v>
      </c>
      <c r="D41170" s="120"/>
      <c r="E41170" s="120"/>
      <c r="F41170" s="120"/>
      <c r="G41170" s="120"/>
      <c r="H41170" s="120"/>
      <c r="I41170" s="120"/>
      <c r="J41170" s="120" t="s">
        <v>68</v>
      </c>
      <c r="K41170" t="s">
        <v>68</v>
      </c>
      <c r="N41170" t="s">
        <v>249</v>
      </c>
      <c r="O41170" s="181" t="s">
        <v>247</v>
      </c>
      <c r="P41170" s="182">
        <v>0</v>
      </c>
      <c r="Q41170" s="182">
        <v>0</v>
      </c>
      <c r="R41170" s="182">
        <v>0</v>
      </c>
      <c r="T41170" s="183"/>
    </row>
    <row r="41171" spans="1:20" x14ac:dyDescent="0.45">
      <c r="A41171" s="120" t="s">
        <v>1111</v>
      </c>
      <c r="B41171" s="120" t="s">
        <v>0</v>
      </c>
      <c r="C41171" s="120">
        <v>0</v>
      </c>
      <c r="D41171" s="120"/>
      <c r="E41171" s="120"/>
      <c r="F41171" s="120"/>
      <c r="G41171" s="120"/>
      <c r="H41171" s="120"/>
      <c r="I41171" s="120" t="s">
        <v>135</v>
      </c>
      <c r="J41171" s="120" t="s">
        <v>139</v>
      </c>
      <c r="K41171" t="s">
        <v>68</v>
      </c>
      <c r="L41171" t="s">
        <v>136</v>
      </c>
      <c r="M41171" t="s">
        <v>152</v>
      </c>
      <c r="N41171" t="s">
        <v>250</v>
      </c>
      <c r="O41171" s="181" t="s">
        <v>247</v>
      </c>
      <c r="P41171" s="182">
        <v>0</v>
      </c>
      <c r="Q41171" s="182">
        <v>0</v>
      </c>
      <c r="R41171" s="182">
        <v>0</v>
      </c>
      <c r="T41171" s="183"/>
    </row>
    <row r="41172" spans="1:20" x14ac:dyDescent="0.45">
      <c r="A41172" s="120" t="s">
        <v>1111</v>
      </c>
      <c r="B41172" s="120" t="s">
        <v>0</v>
      </c>
      <c r="C41172" s="120">
        <v>0</v>
      </c>
      <c r="D41172" s="120"/>
      <c r="E41172" s="120"/>
      <c r="F41172" s="120"/>
      <c r="G41172" s="120"/>
      <c r="H41172" s="120"/>
      <c r="I41172" s="120" t="s">
        <v>135</v>
      </c>
      <c r="J41172" s="120" t="s">
        <v>139</v>
      </c>
      <c r="K41172" t="s">
        <v>68</v>
      </c>
      <c r="L41172" t="s">
        <v>136</v>
      </c>
      <c r="M41172" t="s">
        <v>230</v>
      </c>
      <c r="N41172" t="s">
        <v>251</v>
      </c>
      <c r="O41172" s="181" t="s">
        <v>247</v>
      </c>
      <c r="P41172" s="182">
        <v>0</v>
      </c>
      <c r="Q41172" s="182">
        <v>0</v>
      </c>
      <c r="R41172" s="182">
        <v>0</v>
      </c>
      <c r="T41172" s="183"/>
    </row>
    <row r="41173" spans="1:20" x14ac:dyDescent="0.45">
      <c r="A41173" s="120" t="s">
        <v>1111</v>
      </c>
      <c r="B41173" s="120" t="s">
        <v>0</v>
      </c>
      <c r="C41173" s="120">
        <v>0</v>
      </c>
      <c r="D41173" s="120"/>
      <c r="E41173" s="120"/>
      <c r="F41173" s="120"/>
      <c r="G41173" s="120"/>
      <c r="H41173" s="120"/>
      <c r="I41173" s="120" t="s">
        <v>135</v>
      </c>
      <c r="J41173" s="120" t="s">
        <v>139</v>
      </c>
      <c r="K41173" t="s">
        <v>68</v>
      </c>
      <c r="L41173" t="s">
        <v>136</v>
      </c>
      <c r="M41173" t="s">
        <v>231</v>
      </c>
      <c r="N41173" t="s">
        <v>252</v>
      </c>
      <c r="O41173" s="181" t="s">
        <v>247</v>
      </c>
      <c r="P41173" s="182">
        <v>0</v>
      </c>
      <c r="Q41173" s="182">
        <v>0</v>
      </c>
      <c r="R41173" s="182">
        <v>0</v>
      </c>
      <c r="T41173" s="183"/>
    </row>
    <row r="41174" spans="1:20" x14ac:dyDescent="0.45">
      <c r="A41174" s="120" t="s">
        <v>1111</v>
      </c>
      <c r="B41174" s="120" t="s">
        <v>0</v>
      </c>
      <c r="C41174" s="120">
        <v>0</v>
      </c>
      <c r="D41174" s="120"/>
      <c r="E41174" s="120"/>
      <c r="F41174" s="120"/>
      <c r="G41174" s="120"/>
      <c r="H41174" s="120"/>
      <c r="I41174" s="120" t="s">
        <v>135</v>
      </c>
      <c r="J41174" s="120" t="s">
        <v>180</v>
      </c>
      <c r="K41174" t="s">
        <v>68</v>
      </c>
      <c r="L41174" t="s">
        <v>136</v>
      </c>
      <c r="M41174" t="s">
        <v>152</v>
      </c>
      <c r="N41174" t="s">
        <v>253</v>
      </c>
      <c r="O41174" s="181" t="s">
        <v>247</v>
      </c>
      <c r="P41174" s="182">
        <v>0</v>
      </c>
      <c r="Q41174" s="182">
        <v>0</v>
      </c>
      <c r="R41174" s="182">
        <v>0</v>
      </c>
      <c r="T41174" s="183"/>
    </row>
    <row r="41175" spans="1:20" x14ac:dyDescent="0.45">
      <c r="A41175" s="120" t="s">
        <v>1111</v>
      </c>
      <c r="B41175" s="120" t="s">
        <v>0</v>
      </c>
      <c r="C41175" s="120">
        <v>0</v>
      </c>
      <c r="D41175" s="120"/>
      <c r="E41175" s="120"/>
      <c r="F41175" s="120"/>
      <c r="G41175" s="120"/>
      <c r="H41175" s="120"/>
      <c r="I41175" s="120" t="s">
        <v>135</v>
      </c>
      <c r="J41175" s="120" t="s">
        <v>180</v>
      </c>
      <c r="K41175" t="s">
        <v>68</v>
      </c>
      <c r="L41175" t="s">
        <v>136</v>
      </c>
      <c r="M41175" t="s">
        <v>230</v>
      </c>
      <c r="N41175" t="s">
        <v>254</v>
      </c>
      <c r="O41175" s="181" t="s">
        <v>247</v>
      </c>
      <c r="P41175" s="182">
        <v>0</v>
      </c>
      <c r="Q41175" s="182">
        <v>0</v>
      </c>
      <c r="R41175" s="182">
        <v>0</v>
      </c>
      <c r="T41175" s="183"/>
    </row>
    <row r="41176" spans="1:20" x14ac:dyDescent="0.45">
      <c r="A41176" s="120" t="s">
        <v>1111</v>
      </c>
      <c r="B41176" s="120" t="s">
        <v>0</v>
      </c>
      <c r="C41176" s="120">
        <v>0</v>
      </c>
      <c r="D41176" s="120"/>
      <c r="E41176" s="120"/>
      <c r="F41176" s="120"/>
      <c r="G41176" s="120"/>
      <c r="H41176" s="120"/>
      <c r="I41176" s="120" t="s">
        <v>135</v>
      </c>
      <c r="J41176" s="120" t="s">
        <v>180</v>
      </c>
      <c r="K41176" t="s">
        <v>68</v>
      </c>
      <c r="L41176" t="s">
        <v>136</v>
      </c>
      <c r="M41176" t="s">
        <v>231</v>
      </c>
      <c r="N41176" t="s">
        <v>255</v>
      </c>
      <c r="O41176" s="181" t="s">
        <v>247</v>
      </c>
      <c r="P41176" s="182">
        <v>0</v>
      </c>
      <c r="Q41176" s="182">
        <v>0</v>
      </c>
      <c r="R41176" s="182">
        <v>0</v>
      </c>
      <c r="T41176" s="183"/>
    </row>
    <row r="41177" spans="1:20" x14ac:dyDescent="0.45">
      <c r="A41177" s="120" t="s">
        <v>1111</v>
      </c>
      <c r="B41177" s="120" t="s">
        <v>0</v>
      </c>
      <c r="C41177" s="120">
        <v>0</v>
      </c>
      <c r="D41177" s="120"/>
      <c r="E41177" s="120"/>
      <c r="F41177" s="120"/>
      <c r="G41177" s="120"/>
      <c r="H41177" s="120"/>
      <c r="I41177" s="120" t="s">
        <v>135</v>
      </c>
      <c r="J41177" s="120" t="s">
        <v>191</v>
      </c>
      <c r="K41177" t="s">
        <v>68</v>
      </c>
      <c r="L41177" t="s">
        <v>136</v>
      </c>
      <c r="M41177" t="s">
        <v>152</v>
      </c>
      <c r="N41177" t="s">
        <v>256</v>
      </c>
      <c r="O41177" s="181" t="s">
        <v>247</v>
      </c>
      <c r="P41177" s="182">
        <v>0</v>
      </c>
      <c r="Q41177" s="182">
        <v>0</v>
      </c>
      <c r="R41177" s="182">
        <v>0</v>
      </c>
      <c r="T41177" s="183"/>
    </row>
    <row r="41178" spans="1:20" x14ac:dyDescent="0.45">
      <c r="A41178" s="120" t="s">
        <v>1111</v>
      </c>
      <c r="B41178" s="120" t="s">
        <v>0</v>
      </c>
      <c r="C41178" s="120">
        <v>0</v>
      </c>
      <c r="D41178" s="120"/>
      <c r="E41178" s="120"/>
      <c r="F41178" s="120"/>
      <c r="G41178" s="120"/>
      <c r="H41178" s="120"/>
      <c r="I41178" s="120" t="s">
        <v>135</v>
      </c>
      <c r="J41178" s="120" t="s">
        <v>191</v>
      </c>
      <c r="K41178" t="s">
        <v>68</v>
      </c>
      <c r="L41178" t="s">
        <v>136</v>
      </c>
      <c r="M41178" t="s">
        <v>230</v>
      </c>
      <c r="N41178" t="s">
        <v>257</v>
      </c>
      <c r="O41178" s="181" t="s">
        <v>247</v>
      </c>
      <c r="P41178" s="182">
        <v>0</v>
      </c>
      <c r="Q41178" s="182">
        <v>0</v>
      </c>
      <c r="R41178" s="182">
        <v>0</v>
      </c>
      <c r="T41178" s="183"/>
    </row>
    <row r="41179" spans="1:20" x14ac:dyDescent="0.45">
      <c r="A41179" s="120" t="s">
        <v>1111</v>
      </c>
      <c r="B41179" s="120" t="s">
        <v>0</v>
      </c>
      <c r="C41179" s="120">
        <v>0</v>
      </c>
      <c r="D41179" s="120"/>
      <c r="E41179" s="120"/>
      <c r="F41179" s="120"/>
      <c r="G41179" s="120"/>
      <c r="H41179" s="120"/>
      <c r="I41179" s="120" t="s">
        <v>135</v>
      </c>
      <c r="J41179" s="120" t="s">
        <v>191</v>
      </c>
      <c r="K41179" t="s">
        <v>68</v>
      </c>
      <c r="L41179" t="s">
        <v>136</v>
      </c>
      <c r="M41179" t="s">
        <v>231</v>
      </c>
      <c r="N41179" t="s">
        <v>258</v>
      </c>
      <c r="O41179" s="181" t="s">
        <v>247</v>
      </c>
      <c r="P41179" s="182">
        <v>0</v>
      </c>
      <c r="Q41179" s="182">
        <v>0</v>
      </c>
      <c r="R41179" s="182">
        <v>0</v>
      </c>
      <c r="T41179" s="183"/>
    </row>
    <row r="41180" spans="1:20" x14ac:dyDescent="0.45">
      <c r="A41180" s="120" t="s">
        <v>1111</v>
      </c>
      <c r="B41180" s="120" t="s">
        <v>0</v>
      </c>
      <c r="C41180" s="120">
        <v>0</v>
      </c>
      <c r="D41180" s="120"/>
      <c r="E41180" s="120"/>
      <c r="F41180" s="120"/>
      <c r="G41180" s="120"/>
      <c r="H41180" s="120"/>
      <c r="I41180" s="120" t="s">
        <v>135</v>
      </c>
      <c r="J41180" s="120" t="s">
        <v>259</v>
      </c>
      <c r="K41180" t="s">
        <v>68</v>
      </c>
      <c r="L41180" t="s">
        <v>136</v>
      </c>
      <c r="M41180" t="s">
        <v>152</v>
      </c>
      <c r="N41180" t="s">
        <v>260</v>
      </c>
      <c r="O41180" s="181" t="s">
        <v>247</v>
      </c>
      <c r="P41180" s="182">
        <v>0</v>
      </c>
      <c r="Q41180" s="182">
        <v>0</v>
      </c>
      <c r="R41180" s="182">
        <v>0</v>
      </c>
      <c r="T41180" s="183"/>
    </row>
    <row r="41181" spans="1:20" x14ac:dyDescent="0.45">
      <c r="A41181" s="120" t="s">
        <v>1111</v>
      </c>
      <c r="B41181" s="120" t="s">
        <v>0</v>
      </c>
      <c r="C41181" s="120">
        <v>0</v>
      </c>
      <c r="D41181" s="120"/>
      <c r="E41181" s="120"/>
      <c r="F41181" s="120"/>
      <c r="G41181" s="120"/>
      <c r="H41181" s="120"/>
      <c r="I41181" s="120" t="s">
        <v>135</v>
      </c>
      <c r="J41181" s="120" t="s">
        <v>259</v>
      </c>
      <c r="K41181" t="s">
        <v>68</v>
      </c>
      <c r="L41181" t="s">
        <v>136</v>
      </c>
      <c r="M41181" t="s">
        <v>230</v>
      </c>
      <c r="N41181" t="s">
        <v>261</v>
      </c>
      <c r="O41181" s="181" t="s">
        <v>247</v>
      </c>
      <c r="P41181" s="182">
        <v>0</v>
      </c>
      <c r="Q41181" s="182">
        <v>0</v>
      </c>
      <c r="R41181" s="182">
        <v>0</v>
      </c>
      <c r="T41181" s="183"/>
    </row>
    <row r="41182" spans="1:20" x14ac:dyDescent="0.45">
      <c r="A41182" s="120" t="s">
        <v>1111</v>
      </c>
      <c r="B41182" s="120" t="s">
        <v>0</v>
      </c>
      <c r="C41182" s="120">
        <v>0</v>
      </c>
      <c r="D41182" s="120"/>
      <c r="E41182" s="120"/>
      <c r="F41182" s="120"/>
      <c r="G41182" s="120"/>
      <c r="H41182" s="120"/>
      <c r="I41182" s="120" t="s">
        <v>135</v>
      </c>
      <c r="J41182" s="120" t="s">
        <v>259</v>
      </c>
      <c r="K41182" t="s">
        <v>68</v>
      </c>
      <c r="L41182" t="s">
        <v>136</v>
      </c>
      <c r="M41182" t="s">
        <v>231</v>
      </c>
      <c r="N41182" t="s">
        <v>262</v>
      </c>
      <c r="O41182" s="181" t="s">
        <v>247</v>
      </c>
      <c r="P41182" s="182">
        <v>0</v>
      </c>
      <c r="Q41182" s="182">
        <v>0</v>
      </c>
      <c r="R41182" s="182">
        <v>0</v>
      </c>
      <c r="T41182" s="183"/>
    </row>
    <row r="41183" spans="1:20" x14ac:dyDescent="0.45">
      <c r="A41183" s="120" t="s">
        <v>1111</v>
      </c>
      <c r="B41183" s="120" t="s">
        <v>0</v>
      </c>
      <c r="C41183" s="120">
        <v>0</v>
      </c>
      <c r="D41183" s="120"/>
      <c r="E41183" s="120"/>
      <c r="F41183" s="120"/>
      <c r="G41183" s="120"/>
      <c r="H41183" s="120"/>
      <c r="I41183" s="120" t="s">
        <v>135</v>
      </c>
      <c r="J41183" s="120" t="s">
        <v>139</v>
      </c>
      <c r="K41183" t="s">
        <v>68</v>
      </c>
      <c r="L41183" t="s">
        <v>138</v>
      </c>
      <c r="M41183" t="s">
        <v>152</v>
      </c>
      <c r="N41183" t="s">
        <v>263</v>
      </c>
      <c r="O41183" s="181" t="s">
        <v>247</v>
      </c>
      <c r="P41183" s="182">
        <v>0</v>
      </c>
      <c r="Q41183" s="182">
        <v>0</v>
      </c>
      <c r="R41183" s="182">
        <v>0</v>
      </c>
      <c r="T41183" s="183"/>
    </row>
    <row r="41184" spans="1:20" x14ac:dyDescent="0.45">
      <c r="A41184" s="120" t="s">
        <v>1111</v>
      </c>
      <c r="B41184" s="120" t="s">
        <v>0</v>
      </c>
      <c r="C41184" s="120">
        <v>0</v>
      </c>
      <c r="D41184" s="120"/>
      <c r="E41184" s="120"/>
      <c r="F41184" s="120"/>
      <c r="G41184" s="120"/>
      <c r="H41184" s="120"/>
      <c r="I41184" s="120" t="s">
        <v>135</v>
      </c>
      <c r="J41184" s="120" t="s">
        <v>139</v>
      </c>
      <c r="K41184" t="s">
        <v>68</v>
      </c>
      <c r="L41184" t="s">
        <v>138</v>
      </c>
      <c r="M41184" t="s">
        <v>230</v>
      </c>
      <c r="N41184" t="s">
        <v>264</v>
      </c>
      <c r="O41184" s="181" t="s">
        <v>247</v>
      </c>
      <c r="P41184" s="182">
        <v>0</v>
      </c>
      <c r="Q41184" s="182">
        <v>0</v>
      </c>
      <c r="R41184" s="182">
        <v>0</v>
      </c>
      <c r="T41184" s="183"/>
    </row>
    <row r="41185" spans="1:20" x14ac:dyDescent="0.45">
      <c r="A41185" s="120" t="s">
        <v>1111</v>
      </c>
      <c r="B41185" s="120" t="s">
        <v>0</v>
      </c>
      <c r="C41185" s="120">
        <v>0</v>
      </c>
      <c r="D41185" s="120"/>
      <c r="E41185" s="120"/>
      <c r="F41185" s="120"/>
      <c r="G41185" s="120"/>
      <c r="H41185" s="120"/>
      <c r="I41185" s="120" t="s">
        <v>135</v>
      </c>
      <c r="J41185" s="120" t="s">
        <v>139</v>
      </c>
      <c r="K41185" t="s">
        <v>68</v>
      </c>
      <c r="L41185" t="s">
        <v>138</v>
      </c>
      <c r="M41185" t="s">
        <v>231</v>
      </c>
      <c r="N41185" t="s">
        <v>265</v>
      </c>
      <c r="O41185" s="181" t="s">
        <v>247</v>
      </c>
      <c r="P41185" s="182">
        <v>0</v>
      </c>
      <c r="Q41185" s="182">
        <v>0</v>
      </c>
      <c r="R41185" s="182">
        <v>0</v>
      </c>
      <c r="T41185" s="183"/>
    </row>
    <row r="41186" spans="1:20" x14ac:dyDescent="0.45">
      <c r="A41186" s="120" t="s">
        <v>1111</v>
      </c>
      <c r="B41186" s="120" t="s">
        <v>0</v>
      </c>
      <c r="C41186" s="120">
        <v>0</v>
      </c>
      <c r="D41186" s="120"/>
      <c r="E41186" s="120"/>
      <c r="F41186" s="120"/>
      <c r="G41186" s="120"/>
      <c r="H41186" s="120"/>
      <c r="I41186" s="120" t="s">
        <v>135</v>
      </c>
      <c r="J41186" s="120" t="s">
        <v>180</v>
      </c>
      <c r="K41186" t="s">
        <v>68</v>
      </c>
      <c r="L41186" t="s">
        <v>138</v>
      </c>
      <c r="M41186" t="s">
        <v>152</v>
      </c>
      <c r="N41186" t="s">
        <v>266</v>
      </c>
      <c r="O41186" s="181" t="s">
        <v>247</v>
      </c>
      <c r="P41186" s="182">
        <v>0</v>
      </c>
      <c r="Q41186" s="182">
        <v>0</v>
      </c>
      <c r="R41186" s="182">
        <v>0</v>
      </c>
      <c r="T41186" s="183"/>
    </row>
    <row r="41187" spans="1:20" x14ac:dyDescent="0.45">
      <c r="A41187" s="120" t="s">
        <v>1111</v>
      </c>
      <c r="B41187" s="120" t="s">
        <v>0</v>
      </c>
      <c r="C41187" s="120">
        <v>0</v>
      </c>
      <c r="D41187" s="120"/>
      <c r="E41187" s="120"/>
      <c r="F41187" s="120"/>
      <c r="G41187" s="120"/>
      <c r="H41187" s="120"/>
      <c r="I41187" s="120" t="s">
        <v>135</v>
      </c>
      <c r="J41187" s="120" t="s">
        <v>180</v>
      </c>
      <c r="K41187" t="s">
        <v>68</v>
      </c>
      <c r="L41187" t="s">
        <v>138</v>
      </c>
      <c r="M41187" t="s">
        <v>230</v>
      </c>
      <c r="N41187" t="s">
        <v>267</v>
      </c>
      <c r="O41187" s="181" t="s">
        <v>247</v>
      </c>
      <c r="P41187" s="182">
        <v>0</v>
      </c>
      <c r="Q41187" s="182">
        <v>0</v>
      </c>
      <c r="R41187" s="182">
        <v>0</v>
      </c>
      <c r="T41187" s="183"/>
    </row>
    <row r="41188" spans="1:20" x14ac:dyDescent="0.45">
      <c r="A41188" s="120" t="s">
        <v>1111</v>
      </c>
      <c r="B41188" s="120" t="s">
        <v>0</v>
      </c>
      <c r="C41188" s="120">
        <v>0</v>
      </c>
      <c r="D41188" s="120"/>
      <c r="E41188" s="120"/>
      <c r="F41188" s="120"/>
      <c r="G41188" s="120"/>
      <c r="H41188" s="120"/>
      <c r="I41188" s="120" t="s">
        <v>135</v>
      </c>
      <c r="J41188" s="120" t="s">
        <v>180</v>
      </c>
      <c r="K41188" t="s">
        <v>68</v>
      </c>
      <c r="L41188" t="s">
        <v>138</v>
      </c>
      <c r="M41188" t="s">
        <v>231</v>
      </c>
      <c r="N41188" t="s">
        <v>268</v>
      </c>
      <c r="O41188" s="181" t="s">
        <v>247</v>
      </c>
      <c r="P41188" s="182">
        <v>0</v>
      </c>
      <c r="Q41188" s="182">
        <v>0</v>
      </c>
      <c r="R41188" s="182">
        <v>0</v>
      </c>
      <c r="T41188" s="183"/>
    </row>
    <row r="41189" spans="1:20" x14ac:dyDescent="0.45">
      <c r="A41189" s="120" t="s">
        <v>1111</v>
      </c>
      <c r="B41189" s="120" t="s">
        <v>0</v>
      </c>
      <c r="C41189" s="120">
        <v>0</v>
      </c>
      <c r="D41189" s="120"/>
      <c r="E41189" s="120"/>
      <c r="F41189" s="120"/>
      <c r="G41189" s="120"/>
      <c r="H41189" s="120"/>
      <c r="I41189" s="120" t="s">
        <v>135</v>
      </c>
      <c r="J41189" s="120" t="s">
        <v>139</v>
      </c>
      <c r="K41189" t="s">
        <v>68</v>
      </c>
      <c r="L41189" t="s">
        <v>137</v>
      </c>
      <c r="M41189" t="s">
        <v>152</v>
      </c>
      <c r="N41189" t="s">
        <v>269</v>
      </c>
      <c r="O41189" s="181" t="s">
        <v>247</v>
      </c>
      <c r="P41189" s="182">
        <v>0</v>
      </c>
      <c r="Q41189" s="182">
        <v>0</v>
      </c>
      <c r="R41189" s="182">
        <v>0</v>
      </c>
      <c r="T41189" s="183"/>
    </row>
    <row r="41190" spans="1:20" x14ac:dyDescent="0.45">
      <c r="A41190" s="120" t="s">
        <v>1111</v>
      </c>
      <c r="B41190" s="120" t="s">
        <v>0</v>
      </c>
      <c r="C41190" s="120">
        <v>0</v>
      </c>
      <c r="D41190" s="120"/>
      <c r="E41190" s="120"/>
      <c r="F41190" s="120"/>
      <c r="G41190" s="120"/>
      <c r="H41190" s="120"/>
      <c r="I41190" s="120" t="s">
        <v>135</v>
      </c>
      <c r="J41190" s="120" t="s">
        <v>139</v>
      </c>
      <c r="K41190" t="s">
        <v>68</v>
      </c>
      <c r="L41190" t="s">
        <v>137</v>
      </c>
      <c r="M41190" t="s">
        <v>230</v>
      </c>
      <c r="N41190" t="s">
        <v>270</v>
      </c>
      <c r="O41190" s="181" t="s">
        <v>247</v>
      </c>
      <c r="P41190" s="182">
        <v>0</v>
      </c>
      <c r="Q41190" s="182">
        <v>0</v>
      </c>
      <c r="R41190" s="182">
        <v>0</v>
      </c>
      <c r="T41190" s="183"/>
    </row>
    <row r="41191" spans="1:20" x14ac:dyDescent="0.45">
      <c r="A41191" s="120" t="s">
        <v>1111</v>
      </c>
      <c r="B41191" s="120" t="s">
        <v>0</v>
      </c>
      <c r="C41191" s="120">
        <v>0</v>
      </c>
      <c r="D41191" s="120"/>
      <c r="E41191" s="120"/>
      <c r="F41191" s="120"/>
      <c r="G41191" s="120"/>
      <c r="H41191" s="120"/>
      <c r="I41191" s="120" t="s">
        <v>135</v>
      </c>
      <c r="J41191" s="120" t="s">
        <v>139</v>
      </c>
      <c r="K41191" t="s">
        <v>68</v>
      </c>
      <c r="L41191" t="s">
        <v>137</v>
      </c>
      <c r="M41191" t="s">
        <v>231</v>
      </c>
      <c r="N41191" t="s">
        <v>271</v>
      </c>
      <c r="O41191" s="181" t="s">
        <v>247</v>
      </c>
      <c r="P41191" s="182">
        <v>0</v>
      </c>
      <c r="Q41191" s="182">
        <v>0</v>
      </c>
      <c r="R41191" s="182">
        <v>0</v>
      </c>
      <c r="T41191" s="183"/>
    </row>
    <row r="41192" spans="1:20" x14ac:dyDescent="0.45">
      <c r="A41192" s="120" t="s">
        <v>1111</v>
      </c>
      <c r="B41192" s="120" t="s">
        <v>0</v>
      </c>
      <c r="C41192" s="120">
        <v>0</v>
      </c>
      <c r="D41192" s="120"/>
      <c r="E41192" s="120"/>
      <c r="F41192" s="120"/>
      <c r="G41192" s="120"/>
      <c r="H41192" s="120"/>
      <c r="I41192" s="120" t="s">
        <v>135</v>
      </c>
      <c r="J41192" s="120" t="s">
        <v>180</v>
      </c>
      <c r="K41192" t="s">
        <v>68</v>
      </c>
      <c r="L41192" t="s">
        <v>137</v>
      </c>
      <c r="M41192" t="s">
        <v>152</v>
      </c>
      <c r="N41192" t="s">
        <v>272</v>
      </c>
      <c r="O41192" s="181" t="s">
        <v>247</v>
      </c>
      <c r="P41192" s="182">
        <v>0</v>
      </c>
      <c r="Q41192" s="182">
        <v>0</v>
      </c>
      <c r="R41192" s="182">
        <v>0</v>
      </c>
      <c r="T41192" s="183"/>
    </row>
    <row r="41193" spans="1:20" x14ac:dyDescent="0.45">
      <c r="A41193" s="120" t="s">
        <v>1111</v>
      </c>
      <c r="B41193" s="120" t="s">
        <v>0</v>
      </c>
      <c r="C41193" s="120">
        <v>0</v>
      </c>
      <c r="D41193" s="120"/>
      <c r="E41193" s="120"/>
      <c r="F41193" s="120"/>
      <c r="G41193" s="120"/>
      <c r="H41193" s="120"/>
      <c r="I41193" s="120" t="s">
        <v>135</v>
      </c>
      <c r="J41193" s="120" t="s">
        <v>180</v>
      </c>
      <c r="K41193" t="s">
        <v>68</v>
      </c>
      <c r="L41193" t="s">
        <v>137</v>
      </c>
      <c r="M41193" t="s">
        <v>230</v>
      </c>
      <c r="N41193" t="s">
        <v>273</v>
      </c>
      <c r="O41193" s="181" t="s">
        <v>247</v>
      </c>
      <c r="P41193" s="182">
        <v>0</v>
      </c>
      <c r="Q41193" s="182">
        <v>0</v>
      </c>
      <c r="R41193" s="182">
        <v>0</v>
      </c>
      <c r="T41193" s="183"/>
    </row>
    <row r="41194" spans="1:20" x14ac:dyDescent="0.45">
      <c r="A41194" s="120" t="s">
        <v>1111</v>
      </c>
      <c r="B41194" s="120" t="s">
        <v>0</v>
      </c>
      <c r="C41194" s="120">
        <v>0</v>
      </c>
      <c r="D41194" s="120"/>
      <c r="E41194" s="120"/>
      <c r="F41194" s="120"/>
      <c r="G41194" s="120"/>
      <c r="H41194" s="120"/>
      <c r="I41194" s="120" t="s">
        <v>135</v>
      </c>
      <c r="J41194" s="120" t="s">
        <v>180</v>
      </c>
      <c r="K41194" t="s">
        <v>68</v>
      </c>
      <c r="L41194" t="s">
        <v>137</v>
      </c>
      <c r="M41194" t="s">
        <v>231</v>
      </c>
      <c r="N41194" t="s">
        <v>274</v>
      </c>
      <c r="O41194" s="181" t="s">
        <v>247</v>
      </c>
      <c r="P41194" s="182">
        <v>0</v>
      </c>
      <c r="Q41194" s="182">
        <v>0</v>
      </c>
      <c r="R41194" s="182">
        <v>0</v>
      </c>
      <c r="T41194" s="183"/>
    </row>
    <row r="41195" spans="1:20" x14ac:dyDescent="0.45">
      <c r="A41195" s="120" t="s">
        <v>1111</v>
      </c>
      <c r="B41195" s="120" t="s">
        <v>0</v>
      </c>
      <c r="C41195" s="120">
        <v>0</v>
      </c>
      <c r="D41195" s="120"/>
      <c r="E41195" s="120"/>
      <c r="F41195" s="120"/>
      <c r="G41195" s="120"/>
      <c r="H41195" s="120"/>
      <c r="I41195" s="120" t="s">
        <v>135</v>
      </c>
      <c r="J41195" s="120" t="s">
        <v>191</v>
      </c>
      <c r="K41195" t="s">
        <v>68</v>
      </c>
      <c r="L41195" t="s">
        <v>137</v>
      </c>
      <c r="M41195" t="s">
        <v>152</v>
      </c>
      <c r="N41195" t="s">
        <v>275</v>
      </c>
      <c r="O41195" s="181" t="s">
        <v>247</v>
      </c>
      <c r="P41195" s="182">
        <v>0</v>
      </c>
      <c r="Q41195" s="182">
        <v>0</v>
      </c>
      <c r="R41195" s="182">
        <v>0</v>
      </c>
      <c r="T41195" s="183"/>
    </row>
    <row r="41196" spans="1:20" x14ac:dyDescent="0.45">
      <c r="A41196" s="120" t="s">
        <v>1111</v>
      </c>
      <c r="B41196" s="120" t="s">
        <v>0</v>
      </c>
      <c r="C41196" s="120">
        <v>0</v>
      </c>
      <c r="D41196" s="120"/>
      <c r="E41196" s="120"/>
      <c r="F41196" s="120"/>
      <c r="G41196" s="120"/>
      <c r="H41196" s="120"/>
      <c r="I41196" s="120" t="s">
        <v>135</v>
      </c>
      <c r="J41196" s="120" t="s">
        <v>191</v>
      </c>
      <c r="K41196" t="s">
        <v>68</v>
      </c>
      <c r="L41196" t="s">
        <v>137</v>
      </c>
      <c r="M41196" t="s">
        <v>230</v>
      </c>
      <c r="N41196" t="s">
        <v>276</v>
      </c>
      <c r="O41196" s="181" t="s">
        <v>247</v>
      </c>
      <c r="P41196" s="182">
        <v>0</v>
      </c>
      <c r="Q41196" s="182">
        <v>0</v>
      </c>
      <c r="R41196" s="182">
        <v>0</v>
      </c>
      <c r="T41196" s="183"/>
    </row>
    <row r="41197" spans="1:20" x14ac:dyDescent="0.45">
      <c r="A41197" s="120" t="s">
        <v>1111</v>
      </c>
      <c r="B41197" s="120" t="s">
        <v>0</v>
      </c>
      <c r="C41197" s="120">
        <v>0</v>
      </c>
      <c r="D41197" s="120"/>
      <c r="E41197" s="120"/>
      <c r="F41197" s="120"/>
      <c r="G41197" s="120"/>
      <c r="H41197" s="120"/>
      <c r="I41197" s="120" t="s">
        <v>135</v>
      </c>
      <c r="J41197" s="120" t="s">
        <v>191</v>
      </c>
      <c r="K41197" t="s">
        <v>68</v>
      </c>
      <c r="L41197" t="s">
        <v>137</v>
      </c>
      <c r="M41197" t="s">
        <v>231</v>
      </c>
      <c r="N41197" t="s">
        <v>277</v>
      </c>
      <c r="O41197" s="181" t="s">
        <v>247</v>
      </c>
      <c r="P41197" s="182">
        <v>0</v>
      </c>
      <c r="Q41197" s="182">
        <v>0</v>
      </c>
      <c r="R41197" s="182">
        <v>0</v>
      </c>
      <c r="T41197" s="183"/>
    </row>
    <row r="41198" spans="1:20" x14ac:dyDescent="0.45">
      <c r="A41198" s="120" t="s">
        <v>1111</v>
      </c>
      <c r="B41198" s="120" t="s">
        <v>0</v>
      </c>
      <c r="C41198" s="120">
        <v>0</v>
      </c>
      <c r="D41198" s="120"/>
      <c r="E41198" s="120"/>
      <c r="F41198" s="120"/>
      <c r="G41198" s="120"/>
      <c r="H41198" s="120"/>
      <c r="I41198" s="120" t="s">
        <v>135</v>
      </c>
      <c r="J41198" t="s">
        <v>259</v>
      </c>
      <c r="K41198" t="s">
        <v>68</v>
      </c>
      <c r="L41198" t="s">
        <v>137</v>
      </c>
      <c r="M41198" t="s">
        <v>152</v>
      </c>
      <c r="N41198" t="s">
        <v>278</v>
      </c>
      <c r="O41198" s="181" t="s">
        <v>247</v>
      </c>
      <c r="P41198" s="182">
        <v>0</v>
      </c>
      <c r="Q41198" s="182">
        <v>0</v>
      </c>
      <c r="R41198" s="182">
        <v>0</v>
      </c>
      <c r="T41198" s="183"/>
    </row>
    <row r="41199" spans="1:20" x14ac:dyDescent="0.45">
      <c r="A41199" s="120" t="s">
        <v>1111</v>
      </c>
      <c r="B41199" s="120" t="s">
        <v>0</v>
      </c>
      <c r="C41199" s="120">
        <v>0</v>
      </c>
      <c r="D41199" s="120"/>
      <c r="E41199" s="120"/>
      <c r="F41199" s="120"/>
      <c r="G41199" s="120"/>
      <c r="H41199" s="120"/>
      <c r="I41199" s="120" t="s">
        <v>135</v>
      </c>
      <c r="J41199" t="s">
        <v>259</v>
      </c>
      <c r="K41199" t="s">
        <v>68</v>
      </c>
      <c r="L41199" t="s">
        <v>137</v>
      </c>
      <c r="M41199" t="s">
        <v>230</v>
      </c>
      <c r="N41199" t="s">
        <v>279</v>
      </c>
      <c r="O41199" s="181" t="s">
        <v>247</v>
      </c>
      <c r="P41199" s="182">
        <v>0</v>
      </c>
      <c r="Q41199" s="182">
        <v>0</v>
      </c>
      <c r="R41199" s="182">
        <v>0</v>
      </c>
      <c r="T41199" s="183"/>
    </row>
    <row r="41200" spans="1:20" x14ac:dyDescent="0.45">
      <c r="A41200" s="120" t="s">
        <v>1111</v>
      </c>
      <c r="B41200" s="120" t="s">
        <v>0</v>
      </c>
      <c r="C41200" s="120">
        <v>0</v>
      </c>
      <c r="D41200" s="120"/>
      <c r="E41200" s="120"/>
      <c r="F41200" s="120"/>
      <c r="G41200" s="120"/>
      <c r="H41200" s="120"/>
      <c r="I41200" s="120" t="s">
        <v>135</v>
      </c>
      <c r="J41200" t="s">
        <v>259</v>
      </c>
      <c r="K41200" t="s">
        <v>68</v>
      </c>
      <c r="L41200" t="s">
        <v>137</v>
      </c>
      <c r="M41200" t="s">
        <v>231</v>
      </c>
      <c r="N41200" t="s">
        <v>280</v>
      </c>
      <c r="O41200" s="181" t="s">
        <v>247</v>
      </c>
      <c r="P41200" s="182">
        <v>0</v>
      </c>
      <c r="Q41200" s="182">
        <v>0</v>
      </c>
      <c r="R41200" s="182">
        <v>0</v>
      </c>
      <c r="T41200" s="183"/>
    </row>
    <row r="41201" spans="1:20" x14ac:dyDescent="0.45">
      <c r="A41201" s="120" t="s">
        <v>1111</v>
      </c>
      <c r="B41201" s="120" t="s">
        <v>0</v>
      </c>
      <c r="C41201" s="120">
        <v>0</v>
      </c>
      <c r="D41201" s="120"/>
      <c r="E41201" s="120"/>
      <c r="F41201" s="120"/>
      <c r="G41201" s="120"/>
      <c r="H41201" s="120"/>
      <c r="I41201" s="120" t="s">
        <v>135</v>
      </c>
      <c r="J41201" t="s">
        <v>259</v>
      </c>
      <c r="K41201" t="s">
        <v>68</v>
      </c>
      <c r="L41201" t="s">
        <v>117</v>
      </c>
      <c r="M41201" t="s">
        <v>152</v>
      </c>
      <c r="N41201" t="s">
        <v>281</v>
      </c>
      <c r="O41201" s="181" t="s">
        <v>247</v>
      </c>
      <c r="P41201" s="182">
        <v>0</v>
      </c>
      <c r="Q41201" s="182">
        <v>0</v>
      </c>
      <c r="R41201" s="182">
        <v>0</v>
      </c>
      <c r="T41201" s="183"/>
    </row>
    <row r="41202" spans="1:20" x14ac:dyDescent="0.45">
      <c r="A41202" s="120" t="s">
        <v>1111</v>
      </c>
      <c r="B41202" s="120" t="s">
        <v>0</v>
      </c>
      <c r="C41202" s="120">
        <v>0</v>
      </c>
      <c r="D41202" s="120"/>
      <c r="E41202" s="120"/>
      <c r="F41202" s="120"/>
      <c r="G41202" s="120"/>
      <c r="H41202" s="120"/>
      <c r="I41202" s="120" t="s">
        <v>135</v>
      </c>
      <c r="J41202" t="s">
        <v>259</v>
      </c>
      <c r="K41202" t="s">
        <v>68</v>
      </c>
      <c r="L41202" t="s">
        <v>117</v>
      </c>
      <c r="M41202" t="s">
        <v>230</v>
      </c>
      <c r="N41202" t="s">
        <v>282</v>
      </c>
      <c r="O41202" s="181" t="s">
        <v>247</v>
      </c>
      <c r="P41202" s="182">
        <v>0</v>
      </c>
      <c r="Q41202" s="182">
        <v>0</v>
      </c>
      <c r="R41202" s="182">
        <v>0</v>
      </c>
      <c r="T41202" s="183"/>
    </row>
    <row r="41203" spans="1:20" x14ac:dyDescent="0.45">
      <c r="A41203" s="120" t="s">
        <v>1111</v>
      </c>
      <c r="B41203" s="120" t="s">
        <v>0</v>
      </c>
      <c r="C41203" s="120">
        <v>0</v>
      </c>
      <c r="D41203" s="120"/>
      <c r="E41203" s="120"/>
      <c r="F41203" s="120"/>
      <c r="G41203" s="120"/>
      <c r="H41203" s="120"/>
      <c r="I41203" s="120" t="s">
        <v>135</v>
      </c>
      <c r="J41203" t="s">
        <v>259</v>
      </c>
      <c r="K41203" t="s">
        <v>68</v>
      </c>
      <c r="L41203" t="s">
        <v>117</v>
      </c>
      <c r="M41203" t="s">
        <v>231</v>
      </c>
      <c r="N41203" t="s">
        <v>283</v>
      </c>
      <c r="O41203" s="181" t="s">
        <v>247</v>
      </c>
      <c r="P41203" s="182">
        <v>0</v>
      </c>
      <c r="Q41203" s="182">
        <v>0</v>
      </c>
      <c r="R41203" s="182">
        <v>0</v>
      </c>
      <c r="T41203" s="183"/>
    </row>
    <row r="41204" spans="1:20" x14ac:dyDescent="0.45">
      <c r="A41204" s="120" t="s">
        <v>1111</v>
      </c>
      <c r="B41204" s="120" t="s">
        <v>0</v>
      </c>
      <c r="C41204" s="120">
        <v>0</v>
      </c>
      <c r="D41204" s="120"/>
      <c r="E41204" s="120"/>
      <c r="F41204" s="120"/>
      <c r="G41204" s="120"/>
      <c r="H41204" s="120"/>
      <c r="I41204" s="120" t="s">
        <v>135</v>
      </c>
      <c r="J41204" s="120" t="s">
        <v>139</v>
      </c>
      <c r="K41204" t="s">
        <v>68</v>
      </c>
      <c r="L41204" t="s">
        <v>117</v>
      </c>
      <c r="M41204" t="s">
        <v>152</v>
      </c>
      <c r="N41204" t="s">
        <v>284</v>
      </c>
      <c r="O41204" s="181" t="s">
        <v>247</v>
      </c>
      <c r="P41204" s="182">
        <v>0</v>
      </c>
      <c r="Q41204" s="182">
        <v>0</v>
      </c>
      <c r="R41204" s="182">
        <v>0</v>
      </c>
      <c r="T41204" s="183"/>
    </row>
    <row r="41205" spans="1:20" x14ac:dyDescent="0.45">
      <c r="A41205" s="120" t="s">
        <v>1111</v>
      </c>
      <c r="B41205" s="120" t="s">
        <v>0</v>
      </c>
      <c r="C41205" s="120">
        <v>0</v>
      </c>
      <c r="D41205" s="120"/>
      <c r="E41205" s="120"/>
      <c r="F41205" s="120"/>
      <c r="G41205" s="120"/>
      <c r="H41205" s="120"/>
      <c r="I41205" s="120" t="s">
        <v>135</v>
      </c>
      <c r="J41205" s="120" t="s">
        <v>139</v>
      </c>
      <c r="K41205" t="s">
        <v>68</v>
      </c>
      <c r="L41205" t="s">
        <v>117</v>
      </c>
      <c r="M41205" t="s">
        <v>230</v>
      </c>
      <c r="N41205" t="s">
        <v>285</v>
      </c>
      <c r="O41205" s="181" t="s">
        <v>247</v>
      </c>
      <c r="P41205" s="182">
        <v>0</v>
      </c>
      <c r="Q41205" s="182">
        <v>0</v>
      </c>
      <c r="R41205" s="182">
        <v>0</v>
      </c>
      <c r="T41205" s="183"/>
    </row>
    <row r="41206" spans="1:20" x14ac:dyDescent="0.45">
      <c r="A41206" s="120" t="s">
        <v>1111</v>
      </c>
      <c r="B41206" s="120" t="s">
        <v>0</v>
      </c>
      <c r="C41206" s="120">
        <v>0</v>
      </c>
      <c r="D41206" s="120"/>
      <c r="E41206" s="120"/>
      <c r="F41206" s="120"/>
      <c r="G41206" s="120"/>
      <c r="H41206" s="120"/>
      <c r="I41206" s="120" t="s">
        <v>135</v>
      </c>
      <c r="J41206" s="120" t="s">
        <v>139</v>
      </c>
      <c r="K41206" t="s">
        <v>68</v>
      </c>
      <c r="L41206" t="s">
        <v>117</v>
      </c>
      <c r="M41206" t="s">
        <v>231</v>
      </c>
      <c r="N41206" t="s">
        <v>286</v>
      </c>
      <c r="O41206" s="181" t="s">
        <v>247</v>
      </c>
      <c r="P41206" s="182">
        <v>0</v>
      </c>
      <c r="Q41206" s="182">
        <v>0</v>
      </c>
      <c r="R41206" s="182">
        <v>0</v>
      </c>
      <c r="T41206" s="183"/>
    </row>
    <row r="41207" spans="1:20" x14ac:dyDescent="0.45">
      <c r="A41207" s="120" t="s">
        <v>1111</v>
      </c>
      <c r="B41207" s="120" t="s">
        <v>0</v>
      </c>
      <c r="C41207" s="120">
        <v>0</v>
      </c>
      <c r="D41207" s="120"/>
      <c r="E41207" s="120"/>
      <c r="F41207" s="120"/>
      <c r="G41207" s="120"/>
      <c r="H41207" s="120"/>
      <c r="I41207" s="120" t="s">
        <v>135</v>
      </c>
      <c r="J41207" s="120" t="s">
        <v>180</v>
      </c>
      <c r="K41207" t="s">
        <v>68</v>
      </c>
      <c r="L41207" t="s">
        <v>117</v>
      </c>
      <c r="M41207" t="s">
        <v>152</v>
      </c>
      <c r="N41207" t="s">
        <v>287</v>
      </c>
      <c r="O41207" s="181" t="s">
        <v>247</v>
      </c>
      <c r="P41207" s="182">
        <v>0</v>
      </c>
      <c r="Q41207" s="182">
        <v>0</v>
      </c>
      <c r="R41207" s="182">
        <v>0</v>
      </c>
      <c r="T41207" s="183"/>
    </row>
    <row r="41208" spans="1:20" x14ac:dyDescent="0.45">
      <c r="A41208" s="120" t="s">
        <v>1111</v>
      </c>
      <c r="B41208" s="120" t="s">
        <v>0</v>
      </c>
      <c r="C41208" s="120">
        <v>0</v>
      </c>
      <c r="D41208" s="120"/>
      <c r="E41208" s="120"/>
      <c r="F41208" s="120"/>
      <c r="G41208" s="120"/>
      <c r="H41208" s="120"/>
      <c r="I41208" s="120" t="s">
        <v>135</v>
      </c>
      <c r="J41208" s="120" t="s">
        <v>180</v>
      </c>
      <c r="K41208" t="s">
        <v>68</v>
      </c>
      <c r="L41208" t="s">
        <v>117</v>
      </c>
      <c r="M41208" t="s">
        <v>230</v>
      </c>
      <c r="N41208" t="s">
        <v>288</v>
      </c>
      <c r="O41208" s="181" t="s">
        <v>247</v>
      </c>
      <c r="P41208" s="182">
        <v>0</v>
      </c>
      <c r="Q41208" s="182">
        <v>0</v>
      </c>
      <c r="R41208" s="182">
        <v>0</v>
      </c>
      <c r="T41208" s="183"/>
    </row>
    <row r="41209" spans="1:20" x14ac:dyDescent="0.45">
      <c r="A41209" s="120" t="s">
        <v>1111</v>
      </c>
      <c r="B41209" s="120" t="s">
        <v>0</v>
      </c>
      <c r="C41209" s="120">
        <v>0</v>
      </c>
      <c r="D41209" s="120"/>
      <c r="E41209" s="120"/>
      <c r="F41209" s="120"/>
      <c r="G41209" s="120"/>
      <c r="H41209" s="120"/>
      <c r="I41209" s="120" t="s">
        <v>135</v>
      </c>
      <c r="J41209" s="120" t="s">
        <v>180</v>
      </c>
      <c r="K41209" t="s">
        <v>68</v>
      </c>
      <c r="L41209" t="s">
        <v>117</v>
      </c>
      <c r="M41209" t="s">
        <v>231</v>
      </c>
      <c r="N41209" t="s">
        <v>289</v>
      </c>
      <c r="O41209" s="181" t="s">
        <v>247</v>
      </c>
      <c r="P41209" s="182">
        <v>0</v>
      </c>
      <c r="Q41209" s="182">
        <v>0</v>
      </c>
      <c r="R41209" s="182">
        <v>0</v>
      </c>
      <c r="T41209" s="183"/>
    </row>
    <row r="41210" spans="1:20" x14ac:dyDescent="0.45">
      <c r="A41210" s="120" t="s">
        <v>1111</v>
      </c>
      <c r="B41210" s="120" t="s">
        <v>0</v>
      </c>
      <c r="C41210" s="120">
        <v>0</v>
      </c>
      <c r="D41210" s="120"/>
      <c r="E41210" s="120"/>
      <c r="F41210" s="120"/>
      <c r="G41210" s="120"/>
      <c r="H41210" s="120"/>
      <c r="I41210" s="120" t="s">
        <v>135</v>
      </c>
      <c r="J41210" s="120" t="s">
        <v>191</v>
      </c>
      <c r="K41210" t="s">
        <v>68</v>
      </c>
      <c r="L41210" t="s">
        <v>117</v>
      </c>
      <c r="M41210" t="s">
        <v>152</v>
      </c>
      <c r="N41210" t="s">
        <v>290</v>
      </c>
      <c r="O41210" s="181" t="s">
        <v>247</v>
      </c>
      <c r="P41210" s="182">
        <v>0</v>
      </c>
      <c r="Q41210" s="182">
        <v>0</v>
      </c>
      <c r="R41210" s="182">
        <v>0</v>
      </c>
      <c r="T41210" s="183"/>
    </row>
    <row r="41211" spans="1:20" x14ac:dyDescent="0.45">
      <c r="A41211" s="120" t="s">
        <v>1111</v>
      </c>
      <c r="B41211" s="120" t="s">
        <v>0</v>
      </c>
      <c r="C41211" s="120">
        <v>0</v>
      </c>
      <c r="D41211" s="120"/>
      <c r="E41211" s="120"/>
      <c r="F41211" s="120"/>
      <c r="G41211" s="120"/>
      <c r="H41211" s="120"/>
      <c r="I41211" s="120" t="s">
        <v>135</v>
      </c>
      <c r="J41211" s="120" t="s">
        <v>191</v>
      </c>
      <c r="K41211" t="s">
        <v>68</v>
      </c>
      <c r="L41211" t="s">
        <v>117</v>
      </c>
      <c r="M41211" t="s">
        <v>230</v>
      </c>
      <c r="N41211" t="s">
        <v>291</v>
      </c>
      <c r="O41211" s="181" t="s">
        <v>247</v>
      </c>
      <c r="P41211" s="182">
        <v>0</v>
      </c>
      <c r="Q41211" s="182">
        <v>0</v>
      </c>
      <c r="R41211" s="182">
        <v>0</v>
      </c>
      <c r="T41211" s="183"/>
    </row>
    <row r="41212" spans="1:20" x14ac:dyDescent="0.45">
      <c r="A41212" s="120" t="s">
        <v>1111</v>
      </c>
      <c r="B41212" s="120" t="s">
        <v>0</v>
      </c>
      <c r="C41212" s="120">
        <v>0</v>
      </c>
      <c r="D41212" s="120"/>
      <c r="E41212" s="120"/>
      <c r="F41212" s="120"/>
      <c r="G41212" s="120"/>
      <c r="H41212" s="120"/>
      <c r="I41212" s="120" t="s">
        <v>135</v>
      </c>
      <c r="J41212" s="120" t="s">
        <v>191</v>
      </c>
      <c r="K41212" t="s">
        <v>68</v>
      </c>
      <c r="L41212" t="s">
        <v>117</v>
      </c>
      <c r="M41212" t="s">
        <v>231</v>
      </c>
      <c r="N41212" t="s">
        <v>292</v>
      </c>
      <c r="O41212" s="181" t="s">
        <v>247</v>
      </c>
      <c r="P41212" s="182">
        <v>0</v>
      </c>
      <c r="Q41212" s="182">
        <v>0</v>
      </c>
      <c r="R41212" s="182">
        <v>0</v>
      </c>
      <c r="T41212" s="183"/>
    </row>
    <row r="41213" spans="1:20" x14ac:dyDescent="0.45">
      <c r="A41213" s="120" t="s">
        <v>1111</v>
      </c>
      <c r="B41213" s="120" t="s">
        <v>0</v>
      </c>
      <c r="C41213" s="120">
        <v>0</v>
      </c>
      <c r="D41213" s="120"/>
      <c r="E41213" s="120"/>
      <c r="F41213" s="120"/>
      <c r="G41213" s="120"/>
      <c r="H41213" s="120"/>
      <c r="I41213" s="120" t="s">
        <v>43</v>
      </c>
      <c r="J41213" s="120" t="s">
        <v>149</v>
      </c>
      <c r="K41213" t="s">
        <v>293</v>
      </c>
      <c r="L41213" t="s">
        <v>117</v>
      </c>
      <c r="M41213" t="s">
        <v>152</v>
      </c>
      <c r="N41213" t="s">
        <v>294</v>
      </c>
      <c r="O41213" s="181" t="s">
        <v>247</v>
      </c>
      <c r="P41213" s="182">
        <v>0</v>
      </c>
      <c r="Q41213" s="182">
        <v>0</v>
      </c>
      <c r="R41213" s="182">
        <v>0</v>
      </c>
      <c r="T41213" s="183"/>
    </row>
    <row r="41214" spans="1:20" x14ac:dyDescent="0.45">
      <c r="A41214" s="120" t="s">
        <v>1111</v>
      </c>
      <c r="B41214" s="120" t="s">
        <v>0</v>
      </c>
      <c r="C41214" s="120">
        <v>0</v>
      </c>
      <c r="D41214" s="120"/>
      <c r="E41214" s="120"/>
      <c r="F41214" s="120"/>
      <c r="G41214" s="120"/>
      <c r="H41214" s="120"/>
      <c r="I41214" s="120" t="s">
        <v>43</v>
      </c>
      <c r="J41214" s="120" t="s">
        <v>149</v>
      </c>
      <c r="K41214" t="s">
        <v>293</v>
      </c>
      <c r="L41214" t="s">
        <v>117</v>
      </c>
      <c r="M41214" t="s">
        <v>230</v>
      </c>
      <c r="N41214" t="s">
        <v>295</v>
      </c>
      <c r="O41214" s="181" t="s">
        <v>247</v>
      </c>
      <c r="P41214" s="182">
        <v>0</v>
      </c>
      <c r="Q41214" s="182">
        <v>0</v>
      </c>
      <c r="R41214" s="182">
        <v>0</v>
      </c>
      <c r="T41214" s="183"/>
    </row>
    <row r="41215" spans="1:20" x14ac:dyDescent="0.45">
      <c r="A41215" s="120" t="s">
        <v>1111</v>
      </c>
      <c r="B41215" s="120" t="s">
        <v>0</v>
      </c>
      <c r="C41215" s="120">
        <v>0</v>
      </c>
      <c r="D41215" s="120"/>
      <c r="E41215" s="120"/>
      <c r="F41215" s="120"/>
      <c r="G41215" s="120"/>
      <c r="H41215" s="120"/>
      <c r="I41215" s="120" t="s">
        <v>43</v>
      </c>
      <c r="J41215" s="120" t="s">
        <v>149</v>
      </c>
      <c r="K41215" t="s">
        <v>293</v>
      </c>
      <c r="L41215" t="s">
        <v>117</v>
      </c>
      <c r="M41215" t="s">
        <v>231</v>
      </c>
      <c r="N41215" t="s">
        <v>296</v>
      </c>
      <c r="O41215" s="181" t="s">
        <v>247</v>
      </c>
      <c r="P41215" s="182">
        <v>0</v>
      </c>
      <c r="Q41215" s="182">
        <v>0</v>
      </c>
      <c r="R41215" s="182">
        <v>0</v>
      </c>
      <c r="T41215" s="183"/>
    </row>
    <row r="41216" spans="1:20" x14ac:dyDescent="0.45">
      <c r="A41216" s="120" t="s">
        <v>1111</v>
      </c>
      <c r="B41216" s="120" t="s">
        <v>0</v>
      </c>
      <c r="C41216" s="120">
        <v>0</v>
      </c>
      <c r="D41216" s="120"/>
      <c r="E41216" s="120"/>
      <c r="F41216" s="120"/>
      <c r="G41216" s="120"/>
      <c r="H41216" s="120"/>
      <c r="I41216" s="120" t="s">
        <v>43</v>
      </c>
      <c r="J41216" s="120" t="s">
        <v>297</v>
      </c>
      <c r="K41216" t="s">
        <v>293</v>
      </c>
      <c r="L41216" t="s">
        <v>117</v>
      </c>
      <c r="M41216" t="s">
        <v>152</v>
      </c>
      <c r="N41216" t="s">
        <v>298</v>
      </c>
      <c r="O41216" s="181" t="s">
        <v>247</v>
      </c>
      <c r="P41216" s="182">
        <v>0</v>
      </c>
      <c r="Q41216" s="182">
        <v>0</v>
      </c>
      <c r="R41216" s="182">
        <v>0</v>
      </c>
      <c r="T41216" s="183"/>
    </row>
    <row r="41217" spans="1:20" x14ac:dyDescent="0.45">
      <c r="A41217" s="120" t="s">
        <v>1111</v>
      </c>
      <c r="B41217" s="120" t="s">
        <v>0</v>
      </c>
      <c r="C41217" s="120">
        <v>0</v>
      </c>
      <c r="D41217" s="120"/>
      <c r="E41217" s="120"/>
      <c r="F41217" s="120"/>
      <c r="G41217" s="120"/>
      <c r="H41217" s="120"/>
      <c r="I41217" s="120" t="s">
        <v>43</v>
      </c>
      <c r="J41217" s="120" t="s">
        <v>297</v>
      </c>
      <c r="K41217" t="s">
        <v>293</v>
      </c>
      <c r="L41217" t="s">
        <v>117</v>
      </c>
      <c r="M41217" t="s">
        <v>230</v>
      </c>
      <c r="N41217" t="s">
        <v>299</v>
      </c>
      <c r="O41217" s="181" t="s">
        <v>247</v>
      </c>
      <c r="P41217" s="182">
        <v>0</v>
      </c>
      <c r="Q41217" s="182">
        <v>0</v>
      </c>
      <c r="R41217" s="182">
        <v>0</v>
      </c>
      <c r="T41217" s="183"/>
    </row>
    <row r="41218" spans="1:20" x14ac:dyDescent="0.45">
      <c r="A41218" s="120" t="s">
        <v>1111</v>
      </c>
      <c r="B41218" s="120" t="s">
        <v>0</v>
      </c>
      <c r="C41218" s="120">
        <v>0</v>
      </c>
      <c r="D41218" s="120"/>
      <c r="E41218" s="120"/>
      <c r="F41218" s="120"/>
      <c r="G41218" s="120"/>
      <c r="H41218" s="120"/>
      <c r="I41218" s="120" t="s">
        <v>43</v>
      </c>
      <c r="J41218" s="120" t="s">
        <v>297</v>
      </c>
      <c r="K41218" t="s">
        <v>293</v>
      </c>
      <c r="L41218" t="s">
        <v>117</v>
      </c>
      <c r="M41218" t="s">
        <v>231</v>
      </c>
      <c r="N41218" t="s">
        <v>300</v>
      </c>
      <c r="O41218" s="181" t="s">
        <v>247</v>
      </c>
      <c r="P41218" s="182">
        <v>0</v>
      </c>
      <c r="Q41218" s="182">
        <v>0</v>
      </c>
      <c r="R41218" s="182">
        <v>0</v>
      </c>
      <c r="T41218" s="183"/>
    </row>
    <row r="41219" spans="1:20" x14ac:dyDescent="0.45">
      <c r="A41219" s="120" t="s">
        <v>1111</v>
      </c>
      <c r="B41219" s="120" t="s">
        <v>0</v>
      </c>
      <c r="C41219" s="120">
        <v>0</v>
      </c>
      <c r="D41219" s="120"/>
      <c r="E41219" s="120"/>
      <c r="F41219" s="120"/>
      <c r="G41219" s="120"/>
      <c r="H41219" s="120"/>
      <c r="I41219" s="120" t="s">
        <v>43</v>
      </c>
      <c r="J41219" s="120" t="s">
        <v>168</v>
      </c>
      <c r="K41219" t="s">
        <v>293</v>
      </c>
      <c r="L41219" t="s">
        <v>117</v>
      </c>
      <c r="M41219" t="s">
        <v>152</v>
      </c>
      <c r="N41219" t="s">
        <v>301</v>
      </c>
      <c r="O41219" s="181" t="s">
        <v>247</v>
      </c>
      <c r="P41219" s="182">
        <v>0</v>
      </c>
      <c r="Q41219" s="182">
        <v>0</v>
      </c>
      <c r="R41219" s="182">
        <v>0</v>
      </c>
      <c r="T41219" s="183"/>
    </row>
    <row r="41220" spans="1:20" x14ac:dyDescent="0.45">
      <c r="A41220" s="120" t="s">
        <v>1111</v>
      </c>
      <c r="B41220" s="120" t="s">
        <v>0</v>
      </c>
      <c r="C41220" s="120">
        <v>0</v>
      </c>
      <c r="D41220" s="120"/>
      <c r="E41220" s="120"/>
      <c r="F41220" s="120"/>
      <c r="G41220" s="120"/>
      <c r="H41220" s="120"/>
      <c r="I41220" s="120" t="s">
        <v>43</v>
      </c>
      <c r="J41220" s="120" t="s">
        <v>168</v>
      </c>
      <c r="K41220" t="s">
        <v>293</v>
      </c>
      <c r="L41220" t="s">
        <v>117</v>
      </c>
      <c r="M41220" t="s">
        <v>230</v>
      </c>
      <c r="N41220" t="s">
        <v>302</v>
      </c>
      <c r="O41220" s="181" t="s">
        <v>247</v>
      </c>
      <c r="P41220" s="182">
        <v>0</v>
      </c>
      <c r="Q41220" s="182">
        <v>0</v>
      </c>
      <c r="R41220" s="182">
        <v>0</v>
      </c>
      <c r="T41220" s="183"/>
    </row>
    <row r="41221" spans="1:20" x14ac:dyDescent="0.45">
      <c r="A41221" s="120" t="s">
        <v>1111</v>
      </c>
      <c r="B41221" s="120" t="s">
        <v>0</v>
      </c>
      <c r="C41221" s="120">
        <v>0</v>
      </c>
      <c r="D41221" s="120"/>
      <c r="E41221" s="120"/>
      <c r="F41221" s="120"/>
      <c r="G41221" s="120"/>
      <c r="H41221" s="120"/>
      <c r="I41221" s="120" t="s">
        <v>43</v>
      </c>
      <c r="J41221" s="120" t="s">
        <v>168</v>
      </c>
      <c r="K41221" t="s">
        <v>293</v>
      </c>
      <c r="L41221" t="s">
        <v>117</v>
      </c>
      <c r="M41221" t="s">
        <v>231</v>
      </c>
      <c r="N41221" t="s">
        <v>303</v>
      </c>
      <c r="O41221" s="181" t="s">
        <v>247</v>
      </c>
      <c r="P41221" s="182">
        <v>0</v>
      </c>
      <c r="Q41221" s="182">
        <v>0</v>
      </c>
      <c r="R41221" s="182">
        <v>0</v>
      </c>
      <c r="T41221" s="183"/>
    </row>
    <row r="41222" spans="1:20" x14ac:dyDescent="0.45">
      <c r="A41222" s="120" t="s">
        <v>1111</v>
      </c>
      <c r="B41222" s="120" t="s">
        <v>0</v>
      </c>
      <c r="C41222" s="120">
        <v>0</v>
      </c>
      <c r="D41222" s="120"/>
      <c r="E41222" s="120"/>
      <c r="F41222" s="120"/>
      <c r="G41222" s="120"/>
      <c r="H41222" s="120"/>
      <c r="I41222" s="120" t="s">
        <v>43</v>
      </c>
      <c r="J41222" s="120" t="s">
        <v>304</v>
      </c>
      <c r="K41222" t="s">
        <v>293</v>
      </c>
      <c r="L41222" t="s">
        <v>117</v>
      </c>
      <c r="M41222" t="s">
        <v>152</v>
      </c>
      <c r="N41222" t="s">
        <v>305</v>
      </c>
      <c r="O41222" s="181" t="s">
        <v>247</v>
      </c>
      <c r="P41222" s="182">
        <v>0</v>
      </c>
      <c r="Q41222" s="182">
        <v>0</v>
      </c>
      <c r="R41222" s="182">
        <v>0</v>
      </c>
      <c r="T41222" s="183"/>
    </row>
    <row r="41223" spans="1:20" x14ac:dyDescent="0.45">
      <c r="A41223" s="120" t="s">
        <v>1111</v>
      </c>
      <c r="B41223" s="120" t="s">
        <v>0</v>
      </c>
      <c r="C41223" s="120">
        <v>0</v>
      </c>
      <c r="D41223" s="120"/>
      <c r="E41223" s="120"/>
      <c r="F41223" s="120"/>
      <c r="G41223" s="120"/>
      <c r="H41223" s="120"/>
      <c r="I41223" s="120" t="s">
        <v>43</v>
      </c>
      <c r="J41223" s="120" t="s">
        <v>304</v>
      </c>
      <c r="K41223" t="s">
        <v>293</v>
      </c>
      <c r="L41223" t="s">
        <v>117</v>
      </c>
      <c r="M41223" t="s">
        <v>230</v>
      </c>
      <c r="N41223" t="s">
        <v>306</v>
      </c>
      <c r="O41223" s="181" t="s">
        <v>247</v>
      </c>
      <c r="P41223" s="182">
        <v>0</v>
      </c>
      <c r="Q41223" s="182">
        <v>0</v>
      </c>
      <c r="R41223" s="182">
        <v>0</v>
      </c>
      <c r="T41223" s="183"/>
    </row>
    <row r="41224" spans="1:20" x14ac:dyDescent="0.45">
      <c r="A41224" s="120" t="s">
        <v>1111</v>
      </c>
      <c r="B41224" s="120" t="s">
        <v>0</v>
      </c>
      <c r="C41224" s="120">
        <v>0</v>
      </c>
      <c r="D41224" s="120"/>
      <c r="E41224" s="120"/>
      <c r="F41224" s="120"/>
      <c r="G41224" s="120"/>
      <c r="H41224" s="120"/>
      <c r="I41224" s="120" t="s">
        <v>43</v>
      </c>
      <c r="J41224" s="120" t="s">
        <v>304</v>
      </c>
      <c r="K41224" t="s">
        <v>293</v>
      </c>
      <c r="L41224" t="s">
        <v>117</v>
      </c>
      <c r="M41224" t="s">
        <v>231</v>
      </c>
      <c r="N41224" t="s">
        <v>307</v>
      </c>
      <c r="O41224" s="181" t="s">
        <v>247</v>
      </c>
      <c r="P41224" s="182">
        <v>0</v>
      </c>
      <c r="Q41224" s="182">
        <v>0</v>
      </c>
      <c r="R41224" s="182">
        <v>0</v>
      </c>
      <c r="T41224" s="183"/>
    </row>
    <row r="41225" spans="1:20" x14ac:dyDescent="0.45">
      <c r="A41225" s="120" t="s">
        <v>1111</v>
      </c>
      <c r="B41225" s="120" t="s">
        <v>0</v>
      </c>
      <c r="C41225" s="120">
        <v>0</v>
      </c>
      <c r="D41225" s="120"/>
      <c r="E41225" s="120"/>
      <c r="F41225" s="120"/>
      <c r="G41225" s="120"/>
      <c r="H41225" s="120"/>
      <c r="I41225" s="120" t="s">
        <v>43</v>
      </c>
      <c r="J41225" s="120" t="s">
        <v>171</v>
      </c>
      <c r="K41225" t="s">
        <v>293</v>
      </c>
      <c r="L41225" t="s">
        <v>117</v>
      </c>
      <c r="M41225" t="s">
        <v>152</v>
      </c>
      <c r="N41225" t="s">
        <v>308</v>
      </c>
      <c r="O41225" s="181" t="s">
        <v>247</v>
      </c>
      <c r="P41225" s="182">
        <v>0</v>
      </c>
      <c r="Q41225" s="182">
        <v>0</v>
      </c>
      <c r="R41225" s="182">
        <v>0</v>
      </c>
      <c r="T41225" s="183"/>
    </row>
    <row r="41226" spans="1:20" x14ac:dyDescent="0.45">
      <c r="A41226" s="120" t="s">
        <v>1111</v>
      </c>
      <c r="B41226" s="120" t="s">
        <v>0</v>
      </c>
      <c r="C41226" s="120">
        <v>0</v>
      </c>
      <c r="D41226" s="120"/>
      <c r="E41226" s="120"/>
      <c r="F41226" s="120"/>
      <c r="G41226" s="120"/>
      <c r="H41226" s="120"/>
      <c r="I41226" s="120" t="s">
        <v>43</v>
      </c>
      <c r="J41226" s="120" t="s">
        <v>171</v>
      </c>
      <c r="K41226" t="s">
        <v>293</v>
      </c>
      <c r="L41226" t="s">
        <v>117</v>
      </c>
      <c r="M41226" t="s">
        <v>230</v>
      </c>
      <c r="N41226" t="s">
        <v>309</v>
      </c>
      <c r="O41226" s="181" t="s">
        <v>247</v>
      </c>
      <c r="P41226" s="182">
        <v>0</v>
      </c>
      <c r="Q41226" s="182">
        <v>0</v>
      </c>
      <c r="R41226" s="182">
        <v>0</v>
      </c>
      <c r="T41226" s="183"/>
    </row>
    <row r="41227" spans="1:20" x14ac:dyDescent="0.45">
      <c r="A41227" s="120" t="s">
        <v>1111</v>
      </c>
      <c r="B41227" s="120" t="s">
        <v>0</v>
      </c>
      <c r="C41227" s="120">
        <v>0</v>
      </c>
      <c r="D41227" s="120"/>
      <c r="E41227" s="120"/>
      <c r="F41227" s="120"/>
      <c r="G41227" s="120"/>
      <c r="H41227" s="120"/>
      <c r="I41227" s="120" t="s">
        <v>43</v>
      </c>
      <c r="J41227" s="120" t="s">
        <v>171</v>
      </c>
      <c r="K41227" t="s">
        <v>293</v>
      </c>
      <c r="L41227" t="s">
        <v>117</v>
      </c>
      <c r="M41227" t="s">
        <v>231</v>
      </c>
      <c r="N41227" t="s">
        <v>310</v>
      </c>
      <c r="O41227" s="181" t="s">
        <v>247</v>
      </c>
      <c r="P41227" s="182">
        <v>0</v>
      </c>
      <c r="Q41227" s="182">
        <v>0</v>
      </c>
      <c r="R41227" s="182">
        <v>0</v>
      </c>
      <c r="T41227" s="183"/>
    </row>
    <row r="41228" spans="1:20" x14ac:dyDescent="0.45">
      <c r="A41228" s="120" t="s">
        <v>1111</v>
      </c>
      <c r="B41228" s="120" t="s">
        <v>0</v>
      </c>
      <c r="C41228" s="120">
        <v>0</v>
      </c>
      <c r="D41228" s="120"/>
      <c r="E41228" s="120"/>
      <c r="F41228" s="120"/>
      <c r="G41228" s="120"/>
      <c r="H41228" s="120"/>
      <c r="I41228" s="120" t="s">
        <v>43</v>
      </c>
      <c r="J41228" s="120" t="s">
        <v>311</v>
      </c>
      <c r="K41228" t="s">
        <v>293</v>
      </c>
      <c r="L41228" t="s">
        <v>117</v>
      </c>
      <c r="M41228" t="s">
        <v>152</v>
      </c>
      <c r="N41228" t="s">
        <v>312</v>
      </c>
      <c r="O41228" s="181" t="s">
        <v>247</v>
      </c>
      <c r="P41228" s="182">
        <v>0</v>
      </c>
      <c r="Q41228" s="182">
        <v>0</v>
      </c>
      <c r="R41228" s="182">
        <v>0</v>
      </c>
      <c r="T41228" s="183"/>
    </row>
    <row r="41229" spans="1:20" x14ac:dyDescent="0.45">
      <c r="A41229" s="120" t="s">
        <v>1111</v>
      </c>
      <c r="B41229" s="120" t="s">
        <v>0</v>
      </c>
      <c r="C41229" s="120">
        <v>0</v>
      </c>
      <c r="D41229" s="120"/>
      <c r="E41229" s="120"/>
      <c r="F41229" s="120"/>
      <c r="G41229" s="120"/>
      <c r="H41229" s="120"/>
      <c r="I41229" s="120" t="s">
        <v>43</v>
      </c>
      <c r="J41229" s="120" t="s">
        <v>311</v>
      </c>
      <c r="K41229" t="s">
        <v>293</v>
      </c>
      <c r="L41229" t="s">
        <v>117</v>
      </c>
      <c r="M41229" t="s">
        <v>230</v>
      </c>
      <c r="N41229" t="s">
        <v>313</v>
      </c>
      <c r="O41229" s="181" t="s">
        <v>247</v>
      </c>
      <c r="P41229" s="182">
        <v>0</v>
      </c>
      <c r="Q41229" s="182">
        <v>0</v>
      </c>
      <c r="R41229" s="182">
        <v>0</v>
      </c>
      <c r="T41229" s="183"/>
    </row>
    <row r="41230" spans="1:20" x14ac:dyDescent="0.45">
      <c r="A41230" s="120" t="s">
        <v>1111</v>
      </c>
      <c r="B41230" s="120" t="s">
        <v>0</v>
      </c>
      <c r="C41230" s="120">
        <v>0</v>
      </c>
      <c r="D41230" s="120"/>
      <c r="E41230" s="120"/>
      <c r="F41230" s="120"/>
      <c r="G41230" s="120"/>
      <c r="H41230" s="120"/>
      <c r="I41230" s="120" t="s">
        <v>43</v>
      </c>
      <c r="J41230" s="120" t="s">
        <v>311</v>
      </c>
      <c r="K41230" t="s">
        <v>293</v>
      </c>
      <c r="L41230" t="s">
        <v>117</v>
      </c>
      <c r="M41230" t="s">
        <v>231</v>
      </c>
      <c r="N41230" t="s">
        <v>314</v>
      </c>
      <c r="O41230" s="181" t="s">
        <v>247</v>
      </c>
      <c r="P41230" s="182">
        <v>0</v>
      </c>
      <c r="Q41230" s="182">
        <v>0</v>
      </c>
      <c r="R41230" s="182">
        <v>0</v>
      </c>
      <c r="T41230" s="183"/>
    </row>
    <row r="41231" spans="1:20" x14ac:dyDescent="0.45">
      <c r="A41231" s="120" t="s">
        <v>1111</v>
      </c>
      <c r="B41231" s="120" t="s">
        <v>0</v>
      </c>
      <c r="C41231" s="120">
        <v>0</v>
      </c>
      <c r="D41231" s="120"/>
      <c r="E41231" s="120"/>
      <c r="F41231" s="120"/>
      <c r="G41231" s="120"/>
      <c r="H41231" s="120"/>
      <c r="I41231" s="120" t="s">
        <v>43</v>
      </c>
      <c r="J41231" s="120" t="s">
        <v>173</v>
      </c>
      <c r="K41231" t="s">
        <v>293</v>
      </c>
      <c r="L41231" t="s">
        <v>117</v>
      </c>
      <c r="M41231" t="s">
        <v>152</v>
      </c>
      <c r="N41231" t="s">
        <v>315</v>
      </c>
      <c r="O41231" s="181" t="s">
        <v>247</v>
      </c>
      <c r="P41231" s="182">
        <v>0</v>
      </c>
      <c r="Q41231" s="182">
        <v>0</v>
      </c>
      <c r="R41231" s="182">
        <v>0</v>
      </c>
      <c r="T41231" s="183"/>
    </row>
    <row r="41232" spans="1:20" x14ac:dyDescent="0.45">
      <c r="A41232" s="120" t="s">
        <v>1111</v>
      </c>
      <c r="B41232" s="120" t="s">
        <v>0</v>
      </c>
      <c r="C41232" s="120">
        <v>0</v>
      </c>
      <c r="D41232" s="120"/>
      <c r="E41232" s="120"/>
      <c r="F41232" s="120"/>
      <c r="G41232" s="120"/>
      <c r="H41232" s="120"/>
      <c r="I41232" s="120" t="s">
        <v>43</v>
      </c>
      <c r="J41232" s="120" t="s">
        <v>173</v>
      </c>
      <c r="K41232" t="s">
        <v>293</v>
      </c>
      <c r="L41232" t="s">
        <v>117</v>
      </c>
      <c r="M41232" t="s">
        <v>230</v>
      </c>
      <c r="N41232" t="s">
        <v>316</v>
      </c>
      <c r="O41232" s="181" t="s">
        <v>247</v>
      </c>
      <c r="P41232" s="182">
        <v>0</v>
      </c>
      <c r="Q41232" s="182">
        <v>0</v>
      </c>
      <c r="R41232" s="182">
        <v>0</v>
      </c>
      <c r="T41232" s="183"/>
    </row>
    <row r="41233" spans="1:20" x14ac:dyDescent="0.45">
      <c r="A41233" s="120" t="s">
        <v>1111</v>
      </c>
      <c r="B41233" s="120" t="s">
        <v>0</v>
      </c>
      <c r="C41233" s="120">
        <v>0</v>
      </c>
      <c r="D41233" s="120"/>
      <c r="E41233" s="120"/>
      <c r="F41233" s="120"/>
      <c r="G41233" s="120"/>
      <c r="H41233" s="120"/>
      <c r="I41233" s="120" t="s">
        <v>43</v>
      </c>
      <c r="J41233" s="120" t="s">
        <v>173</v>
      </c>
      <c r="K41233" t="s">
        <v>293</v>
      </c>
      <c r="L41233" t="s">
        <v>117</v>
      </c>
      <c r="M41233" t="s">
        <v>231</v>
      </c>
      <c r="N41233" t="s">
        <v>317</v>
      </c>
      <c r="O41233" s="181" t="s">
        <v>247</v>
      </c>
      <c r="P41233" s="182">
        <v>0</v>
      </c>
      <c r="Q41233" s="182">
        <v>0</v>
      </c>
      <c r="R41233" s="182">
        <v>0</v>
      </c>
      <c r="T41233" s="183"/>
    </row>
    <row r="41234" spans="1:20" x14ac:dyDescent="0.45">
      <c r="A41234" s="120" t="s">
        <v>1111</v>
      </c>
      <c r="B41234" s="120" t="s">
        <v>0</v>
      </c>
      <c r="C41234" s="120">
        <v>0</v>
      </c>
      <c r="D41234" s="120"/>
      <c r="E41234" s="120"/>
      <c r="F41234" s="120"/>
      <c r="G41234" s="120"/>
      <c r="H41234" s="120"/>
      <c r="I41234" s="120"/>
      <c r="J41234" s="120"/>
      <c r="L41234" t="s">
        <v>117</v>
      </c>
      <c r="M41234" t="s">
        <v>152</v>
      </c>
      <c r="N41234" t="s">
        <v>318</v>
      </c>
      <c r="O41234" s="181" t="s">
        <v>247</v>
      </c>
      <c r="P41234" s="182">
        <v>0</v>
      </c>
      <c r="Q41234" s="182">
        <v>0</v>
      </c>
      <c r="R41234" s="182">
        <v>0</v>
      </c>
      <c r="T41234" s="183"/>
    </row>
    <row r="41235" spans="1:20" x14ac:dyDescent="0.45">
      <c r="A41235" s="120" t="s">
        <v>1111</v>
      </c>
      <c r="B41235" s="120" t="s">
        <v>0</v>
      </c>
      <c r="C41235" s="120">
        <v>0</v>
      </c>
      <c r="D41235" s="120"/>
      <c r="E41235" s="120"/>
      <c r="F41235" s="120"/>
      <c r="G41235" s="120"/>
      <c r="H41235" s="120"/>
      <c r="I41235" s="120"/>
      <c r="J41235" s="120"/>
      <c r="L41235" t="s">
        <v>117</v>
      </c>
      <c r="M41235" t="s">
        <v>230</v>
      </c>
      <c r="N41235" t="s">
        <v>319</v>
      </c>
      <c r="O41235" s="181" t="s">
        <v>247</v>
      </c>
      <c r="P41235" s="182">
        <v>0</v>
      </c>
      <c r="Q41235" s="182">
        <v>0</v>
      </c>
      <c r="R41235" s="182">
        <v>0</v>
      </c>
      <c r="T41235" s="183"/>
    </row>
    <row r="41236" spans="1:20" x14ac:dyDescent="0.45">
      <c r="A41236" s="120" t="s">
        <v>1111</v>
      </c>
      <c r="B41236" s="120" t="s">
        <v>0</v>
      </c>
      <c r="C41236" s="120">
        <v>0</v>
      </c>
      <c r="D41236" s="120"/>
      <c r="E41236" s="120"/>
      <c r="F41236" s="120"/>
      <c r="G41236" s="120"/>
      <c r="H41236" s="120"/>
      <c r="I41236" s="120"/>
      <c r="J41236" s="120"/>
      <c r="L41236" t="s">
        <v>117</v>
      </c>
      <c r="M41236" t="s">
        <v>231</v>
      </c>
      <c r="N41236" t="s">
        <v>320</v>
      </c>
      <c r="O41236" s="181" t="s">
        <v>247</v>
      </c>
      <c r="P41236" s="182">
        <v>0</v>
      </c>
      <c r="Q41236" s="182">
        <v>0</v>
      </c>
      <c r="R41236" s="182">
        <v>0</v>
      </c>
      <c r="T41236" s="183"/>
    </row>
    <row r="41237" spans="1:20" x14ac:dyDescent="0.45">
      <c r="A41237" s="120" t="s">
        <v>1111</v>
      </c>
      <c r="B41237" s="120" t="s">
        <v>0</v>
      </c>
      <c r="C41237" s="120">
        <v>0</v>
      </c>
      <c r="D41237" s="120"/>
      <c r="E41237" s="120"/>
      <c r="F41237" s="120"/>
      <c r="G41237" s="120"/>
      <c r="H41237" s="120"/>
      <c r="I41237" s="120" t="s">
        <v>43</v>
      </c>
      <c r="J41237" s="120" t="s">
        <v>321</v>
      </c>
      <c r="K41237" t="s">
        <v>293</v>
      </c>
      <c r="L41237" t="s">
        <v>117</v>
      </c>
      <c r="M41237" t="s">
        <v>152</v>
      </c>
      <c r="N41237" t="s">
        <v>322</v>
      </c>
      <c r="O41237" s="181" t="s">
        <v>247</v>
      </c>
      <c r="P41237" s="182">
        <v>0</v>
      </c>
      <c r="Q41237" s="182">
        <v>0</v>
      </c>
      <c r="R41237" s="182">
        <v>0</v>
      </c>
      <c r="T41237" s="183"/>
    </row>
    <row r="41238" spans="1:20" x14ac:dyDescent="0.45">
      <c r="A41238" s="120" t="s">
        <v>1111</v>
      </c>
      <c r="B41238" s="120" t="s">
        <v>0</v>
      </c>
      <c r="C41238" s="120">
        <v>0</v>
      </c>
      <c r="D41238" s="120"/>
      <c r="E41238" s="120"/>
      <c r="F41238" s="120"/>
      <c r="G41238" s="120"/>
      <c r="H41238" s="120"/>
      <c r="I41238" s="120" t="s">
        <v>43</v>
      </c>
      <c r="J41238" s="120" t="s">
        <v>321</v>
      </c>
      <c r="K41238" t="s">
        <v>293</v>
      </c>
      <c r="L41238" t="s">
        <v>117</v>
      </c>
      <c r="M41238" t="s">
        <v>230</v>
      </c>
      <c r="N41238" t="s">
        <v>323</v>
      </c>
      <c r="O41238" s="181" t="s">
        <v>247</v>
      </c>
      <c r="P41238" s="182">
        <v>0</v>
      </c>
      <c r="Q41238" s="182">
        <v>0</v>
      </c>
      <c r="R41238" s="182">
        <v>0</v>
      </c>
      <c r="T41238" s="183"/>
    </row>
    <row r="41239" spans="1:20" x14ac:dyDescent="0.45">
      <c r="A41239" s="120" t="s">
        <v>1111</v>
      </c>
      <c r="B41239" s="120" t="s">
        <v>0</v>
      </c>
      <c r="C41239" s="120">
        <v>0</v>
      </c>
      <c r="D41239" s="120"/>
      <c r="E41239" s="120"/>
      <c r="F41239" s="120"/>
      <c r="G41239" s="120"/>
      <c r="H41239" s="120"/>
      <c r="I41239" s="120" t="s">
        <v>43</v>
      </c>
      <c r="J41239" s="120" t="s">
        <v>321</v>
      </c>
      <c r="K41239" t="s">
        <v>293</v>
      </c>
      <c r="L41239" t="s">
        <v>117</v>
      </c>
      <c r="M41239" t="s">
        <v>231</v>
      </c>
      <c r="N41239" t="s">
        <v>324</v>
      </c>
      <c r="O41239" s="181" t="s">
        <v>247</v>
      </c>
      <c r="P41239" s="182">
        <v>0</v>
      </c>
      <c r="Q41239" s="182">
        <v>0</v>
      </c>
      <c r="R41239" s="182">
        <v>0</v>
      </c>
      <c r="T41239" s="183"/>
    </row>
    <row r="41240" spans="1:20" x14ac:dyDescent="0.45">
      <c r="A41240" s="120" t="s">
        <v>1111</v>
      </c>
      <c r="B41240" s="120" t="s">
        <v>0</v>
      </c>
      <c r="C41240" s="120">
        <v>0</v>
      </c>
      <c r="D41240" s="120"/>
      <c r="E41240" s="120"/>
      <c r="F41240" s="120"/>
      <c r="G41240" s="120"/>
      <c r="H41240" s="120"/>
      <c r="I41240" s="120" t="s">
        <v>43</v>
      </c>
      <c r="J41240" s="120" t="s">
        <v>325</v>
      </c>
      <c r="K41240" t="s">
        <v>150</v>
      </c>
      <c r="L41240" t="s">
        <v>117</v>
      </c>
      <c r="M41240" t="s">
        <v>152</v>
      </c>
      <c r="N41240" t="s">
        <v>326</v>
      </c>
      <c r="O41240" s="181" t="s">
        <v>247</v>
      </c>
      <c r="P41240" s="182">
        <v>0</v>
      </c>
      <c r="Q41240" s="182">
        <v>0</v>
      </c>
      <c r="R41240" s="182">
        <v>0</v>
      </c>
      <c r="T41240" s="183"/>
    </row>
    <row r="41241" spans="1:20" x14ac:dyDescent="0.45">
      <c r="A41241" s="120" t="s">
        <v>1111</v>
      </c>
      <c r="B41241" s="120" t="s">
        <v>0</v>
      </c>
      <c r="C41241" s="120">
        <v>0</v>
      </c>
      <c r="D41241" s="120"/>
      <c r="E41241" s="120"/>
      <c r="F41241" s="120"/>
      <c r="G41241" s="120"/>
      <c r="H41241" s="120"/>
      <c r="I41241" s="120" t="s">
        <v>43</v>
      </c>
      <c r="J41241" s="120" t="s">
        <v>325</v>
      </c>
      <c r="K41241" t="s">
        <v>150</v>
      </c>
      <c r="L41241" t="s">
        <v>117</v>
      </c>
      <c r="M41241" t="s">
        <v>230</v>
      </c>
      <c r="N41241" t="s">
        <v>327</v>
      </c>
      <c r="O41241" s="181" t="s">
        <v>247</v>
      </c>
      <c r="P41241" s="182">
        <v>0</v>
      </c>
      <c r="Q41241" s="182">
        <v>0</v>
      </c>
      <c r="R41241" s="182">
        <v>0</v>
      </c>
      <c r="T41241" s="183"/>
    </row>
    <row r="41242" spans="1:20" x14ac:dyDescent="0.45">
      <c r="A41242" s="120" t="s">
        <v>1111</v>
      </c>
      <c r="B41242" s="120" t="s">
        <v>0</v>
      </c>
      <c r="C41242" s="120">
        <v>0</v>
      </c>
      <c r="D41242" s="120"/>
      <c r="E41242" s="120"/>
      <c r="F41242" s="120"/>
      <c r="G41242" s="120"/>
      <c r="H41242" s="120"/>
      <c r="I41242" s="120" t="s">
        <v>43</v>
      </c>
      <c r="J41242" s="120" t="s">
        <v>325</v>
      </c>
      <c r="K41242" t="s">
        <v>150</v>
      </c>
      <c r="L41242" t="s">
        <v>117</v>
      </c>
      <c r="M41242" t="s">
        <v>231</v>
      </c>
      <c r="N41242" t="s">
        <v>328</v>
      </c>
      <c r="O41242" s="181" t="s">
        <v>247</v>
      </c>
      <c r="P41242" s="182">
        <v>0</v>
      </c>
      <c r="Q41242" s="182">
        <v>0</v>
      </c>
      <c r="R41242" s="182">
        <v>0</v>
      </c>
      <c r="T41242" s="183"/>
    </row>
    <row r="41243" spans="1:20" x14ac:dyDescent="0.45">
      <c r="A41243" s="120" t="s">
        <v>1111</v>
      </c>
      <c r="B41243" s="120" t="s">
        <v>0</v>
      </c>
      <c r="C41243" s="120">
        <v>0</v>
      </c>
      <c r="D41243" s="120"/>
      <c r="E41243" s="120"/>
      <c r="F41243" s="120"/>
      <c r="G41243" s="120"/>
      <c r="H41243" s="120"/>
      <c r="I41243" s="120" t="s">
        <v>43</v>
      </c>
      <c r="J41243" s="120" t="s">
        <v>325</v>
      </c>
      <c r="K41243" t="s">
        <v>151</v>
      </c>
      <c r="L41243" t="s">
        <v>117</v>
      </c>
      <c r="M41243" t="s">
        <v>152</v>
      </c>
      <c r="N41243" t="s">
        <v>329</v>
      </c>
      <c r="O41243" s="181" t="s">
        <v>247</v>
      </c>
      <c r="P41243" s="182">
        <v>0</v>
      </c>
      <c r="Q41243" s="182">
        <v>0</v>
      </c>
      <c r="R41243" s="182">
        <v>0</v>
      </c>
      <c r="T41243" s="183"/>
    </row>
    <row r="41244" spans="1:20" x14ac:dyDescent="0.45">
      <c r="A41244" s="120" t="s">
        <v>1111</v>
      </c>
      <c r="B41244" s="120" t="s">
        <v>0</v>
      </c>
      <c r="C41244" s="120">
        <v>0</v>
      </c>
      <c r="D41244" s="120"/>
      <c r="E41244" s="120"/>
      <c r="F41244" s="120"/>
      <c r="G41244" s="120"/>
      <c r="H41244" s="120"/>
      <c r="I41244" s="120" t="s">
        <v>43</v>
      </c>
      <c r="J41244" s="120" t="s">
        <v>325</v>
      </c>
      <c r="K41244" t="s">
        <v>151</v>
      </c>
      <c r="L41244" t="s">
        <v>117</v>
      </c>
      <c r="M41244" t="s">
        <v>230</v>
      </c>
      <c r="N41244" t="s">
        <v>330</v>
      </c>
      <c r="O41244" s="181" t="s">
        <v>247</v>
      </c>
      <c r="P41244" s="182">
        <v>0</v>
      </c>
      <c r="Q41244" s="182">
        <v>0</v>
      </c>
      <c r="R41244" s="182">
        <v>0</v>
      </c>
      <c r="T41244" s="183"/>
    </row>
    <row r="41245" spans="1:20" x14ac:dyDescent="0.45">
      <c r="A41245" s="120" t="s">
        <v>1111</v>
      </c>
      <c r="B41245" s="120" t="s">
        <v>0</v>
      </c>
      <c r="C41245" s="120">
        <v>0</v>
      </c>
      <c r="D41245" s="120"/>
      <c r="E41245" s="120"/>
      <c r="F41245" s="120"/>
      <c r="G41245" s="120"/>
      <c r="H41245" s="120"/>
      <c r="I41245" s="120" t="s">
        <v>43</v>
      </c>
      <c r="J41245" s="120" t="s">
        <v>325</v>
      </c>
      <c r="K41245" t="s">
        <v>151</v>
      </c>
      <c r="L41245" t="s">
        <v>117</v>
      </c>
      <c r="M41245" t="s">
        <v>231</v>
      </c>
      <c r="N41245" t="s">
        <v>331</v>
      </c>
      <c r="O41245" s="181" t="s">
        <v>247</v>
      </c>
      <c r="P41245" s="182">
        <v>0</v>
      </c>
      <c r="Q41245" s="182">
        <v>0</v>
      </c>
      <c r="R41245" s="182">
        <v>0</v>
      </c>
      <c r="T41245" s="183"/>
    </row>
    <row r="41246" spans="1:20" x14ac:dyDescent="0.45">
      <c r="A41246" s="120" t="s">
        <v>1111</v>
      </c>
      <c r="B41246" s="120" t="s">
        <v>0</v>
      </c>
      <c r="C41246" s="120">
        <v>0</v>
      </c>
      <c r="D41246" s="120"/>
      <c r="E41246" s="120"/>
      <c r="F41246" s="120"/>
      <c r="G41246" s="120"/>
      <c r="H41246" s="120"/>
      <c r="I41246" s="120" t="s">
        <v>43</v>
      </c>
      <c r="J41246" s="120" t="s">
        <v>325</v>
      </c>
      <c r="K41246" t="s">
        <v>153</v>
      </c>
      <c r="L41246" t="s">
        <v>117</v>
      </c>
      <c r="M41246" t="s">
        <v>152</v>
      </c>
      <c r="N41246" t="s">
        <v>332</v>
      </c>
      <c r="O41246" s="181" t="s">
        <v>247</v>
      </c>
      <c r="P41246" s="182">
        <v>0</v>
      </c>
      <c r="Q41246" s="182">
        <v>0</v>
      </c>
      <c r="R41246" s="182">
        <v>0</v>
      </c>
      <c r="T41246" s="183"/>
    </row>
    <row r="41247" spans="1:20" x14ac:dyDescent="0.45">
      <c r="A41247" s="120" t="s">
        <v>1111</v>
      </c>
      <c r="B41247" s="120" t="s">
        <v>0</v>
      </c>
      <c r="C41247" s="120">
        <v>0</v>
      </c>
      <c r="D41247" s="120"/>
      <c r="E41247" s="120"/>
      <c r="F41247" s="120"/>
      <c r="G41247" s="120"/>
      <c r="H41247" s="120"/>
      <c r="I41247" s="120" t="s">
        <v>43</v>
      </c>
      <c r="J41247" s="120" t="s">
        <v>325</v>
      </c>
      <c r="K41247" t="s">
        <v>153</v>
      </c>
      <c r="L41247" t="s">
        <v>117</v>
      </c>
      <c r="M41247" t="s">
        <v>230</v>
      </c>
      <c r="N41247" t="s">
        <v>333</v>
      </c>
      <c r="O41247" s="181" t="s">
        <v>247</v>
      </c>
      <c r="P41247" s="182">
        <v>0</v>
      </c>
      <c r="Q41247" s="182">
        <v>0</v>
      </c>
      <c r="R41247" s="182">
        <v>0</v>
      </c>
      <c r="T41247" s="183"/>
    </row>
    <row r="41248" spans="1:20" x14ac:dyDescent="0.45">
      <c r="A41248" s="120" t="s">
        <v>1111</v>
      </c>
      <c r="B41248" s="120" t="s">
        <v>0</v>
      </c>
      <c r="C41248" s="120">
        <v>0</v>
      </c>
      <c r="D41248" s="120"/>
      <c r="E41248" s="120"/>
      <c r="F41248" s="120"/>
      <c r="G41248" s="120"/>
      <c r="H41248" s="120"/>
      <c r="I41248" s="120" t="s">
        <v>43</v>
      </c>
      <c r="J41248" s="120" t="s">
        <v>325</v>
      </c>
      <c r="K41248" t="s">
        <v>153</v>
      </c>
      <c r="L41248" t="s">
        <v>117</v>
      </c>
      <c r="M41248" t="s">
        <v>231</v>
      </c>
      <c r="N41248" t="s">
        <v>334</v>
      </c>
      <c r="O41248" s="181" t="s">
        <v>247</v>
      </c>
      <c r="P41248" s="182">
        <v>0</v>
      </c>
      <c r="Q41248" s="182">
        <v>0</v>
      </c>
      <c r="R41248" s="182">
        <v>0</v>
      </c>
      <c r="T41248" s="183"/>
    </row>
    <row r="41249" spans="1:20" x14ac:dyDescent="0.45">
      <c r="A41249" s="120" t="s">
        <v>1111</v>
      </c>
      <c r="B41249" s="120" t="s">
        <v>0</v>
      </c>
      <c r="C41249" s="120">
        <v>0</v>
      </c>
      <c r="D41249" s="120"/>
      <c r="E41249" s="120"/>
      <c r="F41249" s="120"/>
      <c r="G41249" s="120"/>
      <c r="H41249" s="120"/>
      <c r="I41249" s="120"/>
      <c r="J41249" s="120"/>
      <c r="L41249" t="s">
        <v>117</v>
      </c>
      <c r="M41249" t="s">
        <v>152</v>
      </c>
      <c r="N41249" t="s">
        <v>335</v>
      </c>
      <c r="O41249" s="181" t="s">
        <v>247</v>
      </c>
      <c r="P41249" s="182">
        <v>0</v>
      </c>
      <c r="Q41249" s="182">
        <v>0</v>
      </c>
      <c r="R41249" s="182">
        <v>0</v>
      </c>
      <c r="T41249" s="183"/>
    </row>
    <row r="41250" spans="1:20" x14ac:dyDescent="0.45">
      <c r="A41250" s="120" t="s">
        <v>1111</v>
      </c>
      <c r="B41250" s="120" t="s">
        <v>0</v>
      </c>
      <c r="C41250" s="120">
        <v>0</v>
      </c>
      <c r="D41250" s="120"/>
      <c r="E41250" s="120"/>
      <c r="F41250" s="120"/>
      <c r="G41250" s="120"/>
      <c r="H41250" s="120"/>
      <c r="I41250" s="120"/>
      <c r="J41250" s="120"/>
      <c r="L41250" t="s">
        <v>117</v>
      </c>
      <c r="M41250" t="s">
        <v>230</v>
      </c>
      <c r="N41250" t="s">
        <v>336</v>
      </c>
      <c r="O41250" s="181" t="s">
        <v>247</v>
      </c>
      <c r="P41250" s="182">
        <v>0</v>
      </c>
      <c r="Q41250" s="182">
        <v>0</v>
      </c>
      <c r="R41250" s="182">
        <v>0</v>
      </c>
      <c r="T41250" s="183"/>
    </row>
    <row r="41251" spans="1:20" x14ac:dyDescent="0.45">
      <c r="A41251" s="120" t="s">
        <v>1111</v>
      </c>
      <c r="B41251" s="120" t="s">
        <v>0</v>
      </c>
      <c r="C41251" s="120">
        <v>0</v>
      </c>
      <c r="D41251" s="120"/>
      <c r="E41251" s="120"/>
      <c r="F41251" s="120"/>
      <c r="G41251" s="120"/>
      <c r="H41251" s="120"/>
      <c r="I41251" s="120"/>
      <c r="J41251" s="120"/>
      <c r="L41251" t="s">
        <v>117</v>
      </c>
      <c r="M41251" t="s">
        <v>231</v>
      </c>
      <c r="N41251" t="s">
        <v>337</v>
      </c>
      <c r="O41251" s="181" t="s">
        <v>247</v>
      </c>
      <c r="P41251" s="182">
        <v>0</v>
      </c>
      <c r="Q41251" s="182">
        <v>0</v>
      </c>
      <c r="R41251" s="182">
        <v>0</v>
      </c>
      <c r="T41251" s="183"/>
    </row>
    <row r="41252" spans="1:20" x14ac:dyDescent="0.45">
      <c r="A41252" s="120" t="s">
        <v>1111</v>
      </c>
      <c r="B41252" s="120" t="s">
        <v>0</v>
      </c>
      <c r="C41252" s="120">
        <v>0</v>
      </c>
      <c r="D41252" s="120"/>
      <c r="E41252" s="120"/>
      <c r="F41252" s="120"/>
      <c r="G41252" s="120"/>
      <c r="H41252" s="120"/>
      <c r="I41252" s="120" t="s">
        <v>43</v>
      </c>
      <c r="J41252" s="120" t="s">
        <v>325</v>
      </c>
      <c r="K41252" t="s">
        <v>154</v>
      </c>
      <c r="L41252" t="s">
        <v>117</v>
      </c>
      <c r="M41252" t="s">
        <v>152</v>
      </c>
      <c r="N41252" t="s">
        <v>338</v>
      </c>
      <c r="O41252" s="181" t="s">
        <v>247</v>
      </c>
      <c r="P41252" s="182">
        <v>0</v>
      </c>
      <c r="Q41252" s="182">
        <v>0</v>
      </c>
      <c r="R41252" s="182">
        <v>0</v>
      </c>
      <c r="T41252" s="183"/>
    </row>
    <row r="41253" spans="1:20" x14ac:dyDescent="0.45">
      <c r="A41253" s="120" t="s">
        <v>1111</v>
      </c>
      <c r="B41253" s="120" t="s">
        <v>0</v>
      </c>
      <c r="C41253" s="120">
        <v>0</v>
      </c>
      <c r="D41253" s="120"/>
      <c r="E41253" s="120"/>
      <c r="F41253" s="120"/>
      <c r="G41253" s="120"/>
      <c r="H41253" s="120"/>
      <c r="I41253" s="120" t="s">
        <v>43</v>
      </c>
      <c r="J41253" s="120" t="s">
        <v>325</v>
      </c>
      <c r="K41253" t="s">
        <v>154</v>
      </c>
      <c r="L41253" t="s">
        <v>117</v>
      </c>
      <c r="M41253" t="s">
        <v>230</v>
      </c>
      <c r="N41253" t="s">
        <v>339</v>
      </c>
      <c r="O41253" s="181" t="s">
        <v>247</v>
      </c>
      <c r="P41253" s="182">
        <v>0</v>
      </c>
      <c r="Q41253" s="182">
        <v>0</v>
      </c>
      <c r="R41253" s="182">
        <v>0</v>
      </c>
      <c r="T41253" s="183"/>
    </row>
    <row r="41254" spans="1:20" x14ac:dyDescent="0.45">
      <c r="A41254" s="120" t="s">
        <v>1111</v>
      </c>
      <c r="B41254" s="120" t="s">
        <v>0</v>
      </c>
      <c r="C41254" s="120">
        <v>0</v>
      </c>
      <c r="D41254" s="120"/>
      <c r="E41254" s="120"/>
      <c r="F41254" s="120"/>
      <c r="G41254" s="120"/>
      <c r="H41254" s="120"/>
      <c r="I41254" s="120" t="s">
        <v>43</v>
      </c>
      <c r="J41254" s="120" t="s">
        <v>325</v>
      </c>
      <c r="K41254" t="s">
        <v>154</v>
      </c>
      <c r="L41254" t="s">
        <v>117</v>
      </c>
      <c r="M41254" t="s">
        <v>231</v>
      </c>
      <c r="N41254" t="s">
        <v>340</v>
      </c>
      <c r="O41254" s="181" t="s">
        <v>247</v>
      </c>
      <c r="P41254" s="182">
        <v>0</v>
      </c>
      <c r="Q41254" s="182">
        <v>0</v>
      </c>
      <c r="R41254" s="182">
        <v>0</v>
      </c>
      <c r="T41254" s="183"/>
    </row>
    <row r="41255" spans="1:20" x14ac:dyDescent="0.45">
      <c r="A41255" s="120" t="s">
        <v>1111</v>
      </c>
      <c r="B41255" s="120" t="s">
        <v>0</v>
      </c>
      <c r="C41255" s="120">
        <v>0</v>
      </c>
      <c r="D41255" s="120"/>
      <c r="E41255" s="120"/>
      <c r="F41255" s="120"/>
      <c r="G41255" s="120"/>
      <c r="H41255" s="120"/>
      <c r="I41255" s="120" t="s">
        <v>43</v>
      </c>
      <c r="J41255" s="120" t="s">
        <v>325</v>
      </c>
      <c r="K41255" t="s">
        <v>155</v>
      </c>
      <c r="L41255" t="s">
        <v>117</v>
      </c>
      <c r="M41255" t="s">
        <v>152</v>
      </c>
      <c r="N41255" t="s">
        <v>341</v>
      </c>
      <c r="O41255" s="181" t="s">
        <v>247</v>
      </c>
      <c r="P41255" s="182">
        <v>0</v>
      </c>
      <c r="Q41255" s="182">
        <v>0</v>
      </c>
      <c r="R41255" s="182">
        <v>0</v>
      </c>
      <c r="T41255" s="183"/>
    </row>
    <row r="41256" spans="1:20" x14ac:dyDescent="0.45">
      <c r="A41256" s="120" t="s">
        <v>1111</v>
      </c>
      <c r="B41256" s="120" t="s">
        <v>0</v>
      </c>
      <c r="C41256" s="120">
        <v>0</v>
      </c>
      <c r="D41256" s="120"/>
      <c r="E41256" s="120"/>
      <c r="F41256" s="120"/>
      <c r="G41256" s="120"/>
      <c r="H41256" s="120"/>
      <c r="I41256" s="120" t="s">
        <v>43</v>
      </c>
      <c r="J41256" s="120" t="s">
        <v>325</v>
      </c>
      <c r="K41256" t="s">
        <v>155</v>
      </c>
      <c r="L41256" t="s">
        <v>117</v>
      </c>
      <c r="M41256" t="s">
        <v>230</v>
      </c>
      <c r="N41256" t="s">
        <v>342</v>
      </c>
      <c r="O41256" s="181" t="s">
        <v>247</v>
      </c>
      <c r="P41256" s="182">
        <v>0</v>
      </c>
      <c r="Q41256" s="182">
        <v>0</v>
      </c>
      <c r="R41256" s="182">
        <v>0</v>
      </c>
      <c r="T41256" s="183"/>
    </row>
    <row r="41257" spans="1:20" x14ac:dyDescent="0.45">
      <c r="A41257" s="120" t="s">
        <v>1111</v>
      </c>
      <c r="B41257" s="120" t="s">
        <v>0</v>
      </c>
      <c r="C41257" s="120">
        <v>0</v>
      </c>
      <c r="D41257" s="120"/>
      <c r="E41257" s="120"/>
      <c r="F41257" s="120"/>
      <c r="G41257" s="120"/>
      <c r="H41257" s="120"/>
      <c r="I41257" s="120" t="s">
        <v>43</v>
      </c>
      <c r="J41257" s="120" t="s">
        <v>325</v>
      </c>
      <c r="K41257" t="s">
        <v>155</v>
      </c>
      <c r="L41257" t="s">
        <v>117</v>
      </c>
      <c r="M41257" t="s">
        <v>231</v>
      </c>
      <c r="N41257" t="s">
        <v>343</v>
      </c>
      <c r="O41257" s="181" t="s">
        <v>247</v>
      </c>
      <c r="P41257" s="182">
        <v>0</v>
      </c>
      <c r="Q41257" s="182">
        <v>0</v>
      </c>
      <c r="R41257" s="182">
        <v>0</v>
      </c>
      <c r="T41257" s="183"/>
    </row>
    <row r="41258" spans="1:20" x14ac:dyDescent="0.45">
      <c r="A41258" s="120" t="s">
        <v>1111</v>
      </c>
      <c r="B41258" s="120" t="s">
        <v>0</v>
      </c>
      <c r="C41258" s="120">
        <v>0</v>
      </c>
      <c r="D41258" s="120"/>
      <c r="E41258" s="120"/>
      <c r="F41258" s="120"/>
      <c r="G41258" s="120"/>
      <c r="H41258" s="120"/>
      <c r="I41258" s="120" t="s">
        <v>43</v>
      </c>
      <c r="J41258" s="120" t="s">
        <v>325</v>
      </c>
      <c r="K41258" t="s">
        <v>156</v>
      </c>
      <c r="L41258" t="s">
        <v>117</v>
      </c>
      <c r="M41258" t="s">
        <v>152</v>
      </c>
      <c r="N41258" t="s">
        <v>344</v>
      </c>
      <c r="O41258" s="181" t="s">
        <v>247</v>
      </c>
      <c r="P41258" s="182">
        <v>0</v>
      </c>
      <c r="Q41258" s="182">
        <v>0</v>
      </c>
      <c r="R41258" s="182">
        <v>0</v>
      </c>
      <c r="T41258" s="183"/>
    </row>
    <row r="41259" spans="1:20" x14ac:dyDescent="0.45">
      <c r="A41259" s="120" t="s">
        <v>1111</v>
      </c>
      <c r="B41259" s="120" t="s">
        <v>0</v>
      </c>
      <c r="C41259" s="120">
        <v>0</v>
      </c>
      <c r="D41259" s="120"/>
      <c r="E41259" s="120"/>
      <c r="F41259" s="120"/>
      <c r="G41259" s="120"/>
      <c r="H41259" s="120"/>
      <c r="I41259" s="120" t="s">
        <v>43</v>
      </c>
      <c r="J41259" s="120" t="s">
        <v>325</v>
      </c>
      <c r="K41259" t="s">
        <v>156</v>
      </c>
      <c r="L41259" t="s">
        <v>117</v>
      </c>
      <c r="M41259" t="s">
        <v>230</v>
      </c>
      <c r="N41259" t="s">
        <v>345</v>
      </c>
      <c r="O41259" s="181" t="s">
        <v>247</v>
      </c>
      <c r="P41259" s="182">
        <v>0</v>
      </c>
      <c r="Q41259" s="182">
        <v>0</v>
      </c>
      <c r="R41259" s="182">
        <v>0</v>
      </c>
      <c r="T41259" s="183"/>
    </row>
    <row r="41260" spans="1:20" x14ac:dyDescent="0.45">
      <c r="A41260" s="120" t="s">
        <v>1111</v>
      </c>
      <c r="B41260" s="120" t="s">
        <v>0</v>
      </c>
      <c r="C41260" s="120">
        <v>0</v>
      </c>
      <c r="D41260" s="120"/>
      <c r="E41260" s="120"/>
      <c r="F41260" s="120"/>
      <c r="G41260" s="120"/>
      <c r="H41260" s="120"/>
      <c r="I41260" s="120" t="s">
        <v>43</v>
      </c>
      <c r="J41260" s="120" t="s">
        <v>325</v>
      </c>
      <c r="K41260" t="s">
        <v>156</v>
      </c>
      <c r="L41260" t="s">
        <v>117</v>
      </c>
      <c r="M41260" t="s">
        <v>231</v>
      </c>
      <c r="N41260" t="s">
        <v>346</v>
      </c>
      <c r="O41260" s="181" t="s">
        <v>247</v>
      </c>
      <c r="P41260" s="182">
        <v>0</v>
      </c>
      <c r="Q41260" s="182">
        <v>0</v>
      </c>
      <c r="R41260" s="182">
        <v>0</v>
      </c>
      <c r="T41260" s="183"/>
    </row>
    <row r="41261" spans="1:20" x14ac:dyDescent="0.45">
      <c r="A41261" s="120" t="s">
        <v>1111</v>
      </c>
      <c r="B41261" s="120" t="s">
        <v>0</v>
      </c>
      <c r="C41261" s="120">
        <v>0</v>
      </c>
      <c r="D41261" s="120"/>
      <c r="E41261" s="120"/>
      <c r="F41261" s="120"/>
      <c r="G41261" s="120"/>
      <c r="H41261" s="120"/>
      <c r="I41261" s="120" t="s">
        <v>43</v>
      </c>
      <c r="J41261" s="120" t="s">
        <v>325</v>
      </c>
      <c r="K41261" t="s">
        <v>157</v>
      </c>
      <c r="L41261" t="s">
        <v>117</v>
      </c>
      <c r="M41261" t="s">
        <v>152</v>
      </c>
      <c r="N41261" t="s">
        <v>347</v>
      </c>
      <c r="O41261" s="181" t="s">
        <v>247</v>
      </c>
      <c r="P41261" s="182">
        <v>0</v>
      </c>
      <c r="Q41261" s="182">
        <v>0</v>
      </c>
      <c r="R41261" s="182">
        <v>0</v>
      </c>
      <c r="T41261" s="183"/>
    </row>
    <row r="41262" spans="1:20" x14ac:dyDescent="0.45">
      <c r="A41262" s="120" t="s">
        <v>1111</v>
      </c>
      <c r="B41262" s="120" t="s">
        <v>0</v>
      </c>
      <c r="C41262" s="120">
        <v>0</v>
      </c>
      <c r="D41262" s="120"/>
      <c r="E41262" s="120"/>
      <c r="F41262" s="120"/>
      <c r="G41262" s="120"/>
      <c r="H41262" s="120"/>
      <c r="I41262" s="120" t="s">
        <v>43</v>
      </c>
      <c r="J41262" s="120" t="s">
        <v>325</v>
      </c>
      <c r="K41262" t="s">
        <v>157</v>
      </c>
      <c r="L41262" t="s">
        <v>117</v>
      </c>
      <c r="M41262" t="s">
        <v>230</v>
      </c>
      <c r="N41262" t="s">
        <v>348</v>
      </c>
      <c r="O41262" s="181" t="s">
        <v>247</v>
      </c>
      <c r="P41262" s="182">
        <v>0</v>
      </c>
      <c r="Q41262" s="182">
        <v>0</v>
      </c>
      <c r="R41262" s="182">
        <v>0</v>
      </c>
      <c r="T41262" s="183"/>
    </row>
    <row r="41263" spans="1:20" x14ac:dyDescent="0.45">
      <c r="A41263" s="120" t="s">
        <v>1111</v>
      </c>
      <c r="B41263" s="120" t="s">
        <v>0</v>
      </c>
      <c r="C41263" s="120">
        <v>0</v>
      </c>
      <c r="D41263" s="120"/>
      <c r="E41263" s="120"/>
      <c r="F41263" s="120"/>
      <c r="G41263" s="120"/>
      <c r="H41263" s="120"/>
      <c r="I41263" s="120" t="s">
        <v>43</v>
      </c>
      <c r="J41263" s="120" t="s">
        <v>325</v>
      </c>
      <c r="K41263" t="s">
        <v>157</v>
      </c>
      <c r="L41263" t="s">
        <v>117</v>
      </c>
      <c r="M41263" t="s">
        <v>231</v>
      </c>
      <c r="N41263" t="s">
        <v>349</v>
      </c>
      <c r="O41263" s="181" t="s">
        <v>247</v>
      </c>
      <c r="P41263" s="182">
        <v>0</v>
      </c>
      <c r="Q41263" s="182">
        <v>0</v>
      </c>
      <c r="R41263" s="182">
        <v>0</v>
      </c>
      <c r="T41263" s="183"/>
    </row>
    <row r="41264" spans="1:20" x14ac:dyDescent="0.45">
      <c r="A41264" s="120" t="s">
        <v>1111</v>
      </c>
      <c r="B41264" s="120" t="s">
        <v>0</v>
      </c>
      <c r="C41264" s="120">
        <v>0</v>
      </c>
      <c r="D41264" s="120"/>
      <c r="E41264" s="120"/>
      <c r="F41264" s="120"/>
      <c r="G41264" s="120"/>
      <c r="H41264" s="120"/>
      <c r="I41264" s="120" t="s">
        <v>43</v>
      </c>
      <c r="J41264" s="120" t="s">
        <v>325</v>
      </c>
      <c r="K41264" t="s">
        <v>158</v>
      </c>
      <c r="L41264" t="s">
        <v>117</v>
      </c>
      <c r="M41264" t="s">
        <v>152</v>
      </c>
      <c r="N41264" t="s">
        <v>350</v>
      </c>
      <c r="O41264" s="181" t="s">
        <v>247</v>
      </c>
      <c r="P41264" s="182">
        <v>0</v>
      </c>
      <c r="Q41264" s="182">
        <v>0</v>
      </c>
      <c r="R41264" s="182">
        <v>0</v>
      </c>
      <c r="T41264" s="183"/>
    </row>
    <row r="41265" spans="1:20" x14ac:dyDescent="0.45">
      <c r="A41265" s="120" t="s">
        <v>1111</v>
      </c>
      <c r="B41265" s="120" t="s">
        <v>0</v>
      </c>
      <c r="C41265" s="120">
        <v>0</v>
      </c>
      <c r="D41265" s="120"/>
      <c r="E41265" s="120"/>
      <c r="F41265" s="120"/>
      <c r="G41265" s="120"/>
      <c r="H41265" s="120"/>
      <c r="I41265" s="120" t="s">
        <v>43</v>
      </c>
      <c r="J41265" s="120" t="s">
        <v>325</v>
      </c>
      <c r="K41265" t="s">
        <v>158</v>
      </c>
      <c r="L41265" t="s">
        <v>117</v>
      </c>
      <c r="M41265" t="s">
        <v>230</v>
      </c>
      <c r="N41265" t="s">
        <v>351</v>
      </c>
      <c r="O41265" s="181" t="s">
        <v>247</v>
      </c>
      <c r="P41265" s="182">
        <v>0</v>
      </c>
      <c r="Q41265" s="182">
        <v>0</v>
      </c>
      <c r="R41265" s="182">
        <v>0</v>
      </c>
      <c r="T41265" s="183"/>
    </row>
    <row r="41266" spans="1:20" x14ac:dyDescent="0.45">
      <c r="A41266" s="120" t="s">
        <v>1111</v>
      </c>
      <c r="B41266" s="120" t="s">
        <v>0</v>
      </c>
      <c r="C41266" s="120">
        <v>0</v>
      </c>
      <c r="D41266" s="120"/>
      <c r="E41266" s="120"/>
      <c r="F41266" s="120"/>
      <c r="G41266" s="120"/>
      <c r="H41266" s="120"/>
      <c r="I41266" s="120" t="s">
        <v>43</v>
      </c>
      <c r="J41266" s="120" t="s">
        <v>325</v>
      </c>
      <c r="K41266" t="s">
        <v>158</v>
      </c>
      <c r="L41266" t="s">
        <v>117</v>
      </c>
      <c r="M41266" t="s">
        <v>231</v>
      </c>
      <c r="N41266" t="s">
        <v>352</v>
      </c>
      <c r="O41266" s="181" t="s">
        <v>247</v>
      </c>
      <c r="P41266" s="182">
        <v>0</v>
      </c>
      <c r="Q41266" s="182">
        <v>0</v>
      </c>
      <c r="R41266" s="182">
        <v>0</v>
      </c>
      <c r="T41266" s="183"/>
    </row>
    <row r="41267" spans="1:20" x14ac:dyDescent="0.45">
      <c r="A41267" s="120" t="s">
        <v>1111</v>
      </c>
      <c r="B41267" s="120" t="s">
        <v>0</v>
      </c>
      <c r="C41267" s="120">
        <v>0</v>
      </c>
      <c r="D41267" s="120"/>
      <c r="E41267" s="120"/>
      <c r="F41267" s="120"/>
      <c r="G41267" s="120"/>
      <c r="H41267" s="120"/>
      <c r="I41267" s="120" t="s">
        <v>43</v>
      </c>
      <c r="J41267" s="120" t="s">
        <v>325</v>
      </c>
      <c r="K41267" t="s">
        <v>159</v>
      </c>
      <c r="L41267" t="s">
        <v>117</v>
      </c>
      <c r="M41267" t="s">
        <v>152</v>
      </c>
      <c r="N41267" t="s">
        <v>353</v>
      </c>
      <c r="O41267" s="181" t="s">
        <v>247</v>
      </c>
      <c r="P41267" s="182">
        <v>0</v>
      </c>
      <c r="Q41267" s="182">
        <v>0</v>
      </c>
      <c r="R41267" s="182">
        <v>0</v>
      </c>
      <c r="T41267" s="183"/>
    </row>
    <row r="41268" spans="1:20" x14ac:dyDescent="0.45">
      <c r="A41268" s="120" t="s">
        <v>1111</v>
      </c>
      <c r="B41268" s="120" t="s">
        <v>0</v>
      </c>
      <c r="C41268" s="120">
        <v>0</v>
      </c>
      <c r="D41268" s="120"/>
      <c r="E41268" s="120"/>
      <c r="F41268" s="120"/>
      <c r="G41268" s="120"/>
      <c r="H41268" s="120"/>
      <c r="I41268" s="120" t="s">
        <v>43</v>
      </c>
      <c r="J41268" s="120" t="s">
        <v>325</v>
      </c>
      <c r="K41268" t="s">
        <v>159</v>
      </c>
      <c r="L41268" t="s">
        <v>117</v>
      </c>
      <c r="M41268" t="s">
        <v>230</v>
      </c>
      <c r="N41268" t="s">
        <v>354</v>
      </c>
      <c r="O41268" s="181" t="s">
        <v>247</v>
      </c>
      <c r="P41268" s="182">
        <v>0</v>
      </c>
      <c r="Q41268" s="182">
        <v>0</v>
      </c>
      <c r="R41268" s="182">
        <v>0</v>
      </c>
      <c r="T41268" s="183"/>
    </row>
    <row r="41269" spans="1:20" x14ac:dyDescent="0.45">
      <c r="A41269" s="120" t="s">
        <v>1111</v>
      </c>
      <c r="B41269" s="120" t="s">
        <v>0</v>
      </c>
      <c r="C41269" s="120">
        <v>0</v>
      </c>
      <c r="D41269" s="120"/>
      <c r="E41269" s="120"/>
      <c r="F41269" s="120"/>
      <c r="G41269" s="120"/>
      <c r="H41269" s="120"/>
      <c r="I41269" s="120" t="s">
        <v>43</v>
      </c>
      <c r="J41269" s="120" t="s">
        <v>325</v>
      </c>
      <c r="K41269" t="s">
        <v>159</v>
      </c>
      <c r="L41269" t="s">
        <v>117</v>
      </c>
      <c r="M41269" t="s">
        <v>231</v>
      </c>
      <c r="N41269" t="s">
        <v>355</v>
      </c>
      <c r="O41269" s="181" t="s">
        <v>247</v>
      </c>
      <c r="P41269" s="182">
        <v>0</v>
      </c>
      <c r="Q41269" s="182">
        <v>0</v>
      </c>
      <c r="R41269" s="182">
        <v>0</v>
      </c>
      <c r="T41269" s="183"/>
    </row>
    <row r="41270" spans="1:20" x14ac:dyDescent="0.45">
      <c r="A41270" s="120" t="s">
        <v>1111</v>
      </c>
      <c r="B41270" s="120" t="s">
        <v>0</v>
      </c>
      <c r="C41270" s="120">
        <v>0</v>
      </c>
      <c r="D41270" s="120"/>
      <c r="E41270" s="120"/>
      <c r="F41270" s="120"/>
      <c r="G41270" s="120"/>
      <c r="H41270" s="120"/>
      <c r="I41270" s="120" t="s">
        <v>43</v>
      </c>
      <c r="J41270" s="120" t="s">
        <v>325</v>
      </c>
      <c r="K41270" t="s">
        <v>160</v>
      </c>
      <c r="L41270" t="s">
        <v>117</v>
      </c>
      <c r="M41270" t="s">
        <v>152</v>
      </c>
      <c r="N41270" t="s">
        <v>356</v>
      </c>
      <c r="O41270" s="181" t="s">
        <v>247</v>
      </c>
      <c r="P41270" s="182">
        <v>0</v>
      </c>
      <c r="Q41270" s="182">
        <v>0</v>
      </c>
      <c r="R41270" s="182">
        <v>0</v>
      </c>
      <c r="T41270" s="183"/>
    </row>
    <row r="41271" spans="1:20" x14ac:dyDescent="0.45">
      <c r="A41271" s="120" t="s">
        <v>1111</v>
      </c>
      <c r="B41271" s="120" t="s">
        <v>0</v>
      </c>
      <c r="C41271" s="120">
        <v>0</v>
      </c>
      <c r="D41271" s="120"/>
      <c r="E41271" s="120"/>
      <c r="F41271" s="120"/>
      <c r="G41271" s="120"/>
      <c r="H41271" s="120"/>
      <c r="I41271" s="120" t="s">
        <v>43</v>
      </c>
      <c r="J41271" s="120" t="s">
        <v>325</v>
      </c>
      <c r="K41271" t="s">
        <v>160</v>
      </c>
      <c r="L41271" t="s">
        <v>117</v>
      </c>
      <c r="M41271" t="s">
        <v>230</v>
      </c>
      <c r="N41271" t="s">
        <v>357</v>
      </c>
      <c r="O41271" s="181" t="s">
        <v>247</v>
      </c>
      <c r="P41271" s="182">
        <v>0</v>
      </c>
      <c r="Q41271" s="182">
        <v>0</v>
      </c>
      <c r="R41271" s="182">
        <v>0</v>
      </c>
      <c r="T41271" s="183"/>
    </row>
    <row r="41272" spans="1:20" x14ac:dyDescent="0.45">
      <c r="A41272" s="120" t="s">
        <v>1111</v>
      </c>
      <c r="B41272" s="120" t="s">
        <v>0</v>
      </c>
      <c r="C41272" s="120">
        <v>0</v>
      </c>
      <c r="D41272" s="120"/>
      <c r="E41272" s="120"/>
      <c r="F41272" s="120"/>
      <c r="G41272" s="120"/>
      <c r="H41272" s="120"/>
      <c r="I41272" s="120" t="s">
        <v>43</v>
      </c>
      <c r="J41272" s="120" t="s">
        <v>325</v>
      </c>
      <c r="K41272" t="s">
        <v>160</v>
      </c>
      <c r="L41272" t="s">
        <v>117</v>
      </c>
      <c r="M41272" t="s">
        <v>231</v>
      </c>
      <c r="N41272" t="s">
        <v>358</v>
      </c>
      <c r="O41272" s="181" t="s">
        <v>247</v>
      </c>
      <c r="P41272" s="182">
        <v>0</v>
      </c>
      <c r="Q41272" s="182">
        <v>0</v>
      </c>
      <c r="R41272" s="182">
        <v>0</v>
      </c>
      <c r="T41272" s="183"/>
    </row>
    <row r="41273" spans="1:20" x14ac:dyDescent="0.45">
      <c r="A41273" s="120" t="s">
        <v>1111</v>
      </c>
      <c r="B41273" s="120" t="s">
        <v>0</v>
      </c>
      <c r="C41273" s="120">
        <v>0</v>
      </c>
      <c r="D41273" s="120"/>
      <c r="E41273" s="120"/>
      <c r="F41273" s="120"/>
      <c r="G41273" s="120"/>
      <c r="H41273" s="120"/>
      <c r="I41273" s="120" t="s">
        <v>43</v>
      </c>
      <c r="J41273" s="120" t="s">
        <v>325</v>
      </c>
      <c r="K41273" t="s">
        <v>161</v>
      </c>
      <c r="L41273" t="s">
        <v>117</v>
      </c>
      <c r="M41273" t="s">
        <v>152</v>
      </c>
      <c r="N41273" t="s">
        <v>359</v>
      </c>
      <c r="O41273" s="181" t="s">
        <v>247</v>
      </c>
      <c r="P41273" s="182">
        <v>0</v>
      </c>
      <c r="Q41273" s="182">
        <v>0</v>
      </c>
      <c r="R41273" s="182">
        <v>0</v>
      </c>
      <c r="T41273" s="183"/>
    </row>
    <row r="41274" spans="1:20" x14ac:dyDescent="0.45">
      <c r="A41274" s="120" t="s">
        <v>1111</v>
      </c>
      <c r="B41274" s="120" t="s">
        <v>0</v>
      </c>
      <c r="C41274" s="120">
        <v>0</v>
      </c>
      <c r="D41274" s="120"/>
      <c r="E41274" s="120"/>
      <c r="F41274" s="120"/>
      <c r="G41274" s="120"/>
      <c r="H41274" s="120"/>
      <c r="I41274" s="120" t="s">
        <v>43</v>
      </c>
      <c r="J41274" s="120" t="s">
        <v>325</v>
      </c>
      <c r="K41274" t="s">
        <v>161</v>
      </c>
      <c r="L41274" t="s">
        <v>117</v>
      </c>
      <c r="M41274" t="s">
        <v>230</v>
      </c>
      <c r="N41274" t="s">
        <v>360</v>
      </c>
      <c r="O41274" s="181" t="s">
        <v>247</v>
      </c>
      <c r="P41274" s="182">
        <v>0</v>
      </c>
      <c r="Q41274" s="182">
        <v>0</v>
      </c>
      <c r="R41274" s="182">
        <v>0</v>
      </c>
      <c r="T41274" s="183"/>
    </row>
    <row r="41275" spans="1:20" x14ac:dyDescent="0.45">
      <c r="A41275" s="120" t="s">
        <v>1111</v>
      </c>
      <c r="B41275" s="120" t="s">
        <v>0</v>
      </c>
      <c r="C41275" s="120">
        <v>0</v>
      </c>
      <c r="D41275" s="120"/>
      <c r="E41275" s="120"/>
      <c r="F41275" s="120"/>
      <c r="G41275" s="120"/>
      <c r="H41275" s="120"/>
      <c r="I41275" s="120" t="s">
        <v>43</v>
      </c>
      <c r="J41275" s="120" t="s">
        <v>325</v>
      </c>
      <c r="K41275" t="s">
        <v>161</v>
      </c>
      <c r="L41275" t="s">
        <v>117</v>
      </c>
      <c r="M41275" t="s">
        <v>231</v>
      </c>
      <c r="N41275" t="s">
        <v>361</v>
      </c>
      <c r="O41275" s="181" t="s">
        <v>247</v>
      </c>
      <c r="P41275" s="182">
        <v>0</v>
      </c>
      <c r="Q41275" s="182">
        <v>0</v>
      </c>
      <c r="R41275" s="182">
        <v>0</v>
      </c>
      <c r="T41275" s="183"/>
    </row>
    <row r="41276" spans="1:20" x14ac:dyDescent="0.45">
      <c r="A41276" s="120" t="s">
        <v>1111</v>
      </c>
      <c r="B41276" s="120" t="s">
        <v>0</v>
      </c>
      <c r="C41276" s="120">
        <v>0</v>
      </c>
      <c r="D41276" s="120"/>
      <c r="E41276" s="120"/>
      <c r="F41276" s="120"/>
      <c r="G41276" s="120"/>
      <c r="H41276" s="120"/>
      <c r="I41276" s="120" t="s">
        <v>43</v>
      </c>
      <c r="J41276" s="120" t="s">
        <v>325</v>
      </c>
      <c r="K41276" t="s">
        <v>362</v>
      </c>
      <c r="L41276" t="s">
        <v>117</v>
      </c>
      <c r="M41276" t="s">
        <v>152</v>
      </c>
      <c r="N41276" t="s">
        <v>363</v>
      </c>
      <c r="O41276" s="181" t="s">
        <v>247</v>
      </c>
      <c r="P41276" s="182">
        <v>0</v>
      </c>
      <c r="Q41276" s="182">
        <v>0</v>
      </c>
      <c r="R41276" s="182">
        <v>0</v>
      </c>
      <c r="T41276" s="183"/>
    </row>
    <row r="41277" spans="1:20" x14ac:dyDescent="0.45">
      <c r="A41277" s="120" t="s">
        <v>1111</v>
      </c>
      <c r="B41277" s="120" t="s">
        <v>0</v>
      </c>
      <c r="C41277" s="120">
        <v>0</v>
      </c>
      <c r="D41277" s="120"/>
      <c r="E41277" s="120"/>
      <c r="F41277" s="120"/>
      <c r="G41277" s="120"/>
      <c r="H41277" s="120"/>
      <c r="I41277" s="120" t="s">
        <v>43</v>
      </c>
      <c r="J41277" s="120" t="s">
        <v>325</v>
      </c>
      <c r="K41277" t="s">
        <v>362</v>
      </c>
      <c r="L41277" t="s">
        <v>117</v>
      </c>
      <c r="M41277" t="s">
        <v>230</v>
      </c>
      <c r="N41277" t="s">
        <v>364</v>
      </c>
      <c r="O41277" s="181" t="s">
        <v>247</v>
      </c>
      <c r="P41277" s="182">
        <v>0</v>
      </c>
      <c r="Q41277" s="182">
        <v>0</v>
      </c>
      <c r="R41277" s="182">
        <v>0</v>
      </c>
      <c r="T41277" s="183"/>
    </row>
    <row r="41278" spans="1:20" x14ac:dyDescent="0.45">
      <c r="A41278" s="120" t="s">
        <v>1111</v>
      </c>
      <c r="B41278" s="120" t="s">
        <v>0</v>
      </c>
      <c r="C41278" s="120">
        <v>0</v>
      </c>
      <c r="D41278" s="120"/>
      <c r="E41278" s="120"/>
      <c r="F41278" s="120"/>
      <c r="G41278" s="120"/>
      <c r="H41278" s="120"/>
      <c r="I41278" s="120" t="s">
        <v>43</v>
      </c>
      <c r="J41278" s="120" t="s">
        <v>325</v>
      </c>
      <c r="K41278" t="s">
        <v>362</v>
      </c>
      <c r="L41278" t="s">
        <v>117</v>
      </c>
      <c r="M41278" t="s">
        <v>231</v>
      </c>
      <c r="N41278" t="s">
        <v>365</v>
      </c>
      <c r="O41278" s="181" t="s">
        <v>247</v>
      </c>
      <c r="P41278" s="182">
        <v>0</v>
      </c>
      <c r="Q41278" s="182">
        <v>0</v>
      </c>
      <c r="R41278" s="182">
        <v>0</v>
      </c>
      <c r="T41278" s="183"/>
    </row>
    <row r="41279" spans="1:20" x14ac:dyDescent="0.45">
      <c r="A41279" s="120" t="s">
        <v>1111</v>
      </c>
      <c r="B41279" s="120" t="s">
        <v>0</v>
      </c>
      <c r="C41279" s="120">
        <v>0</v>
      </c>
      <c r="D41279" s="120"/>
      <c r="E41279" s="120"/>
      <c r="F41279" s="120"/>
      <c r="G41279" s="120"/>
      <c r="H41279" s="120"/>
      <c r="I41279" s="120" t="s">
        <v>43</v>
      </c>
      <c r="J41279" s="120" t="s">
        <v>325</v>
      </c>
      <c r="K41279" t="s">
        <v>162</v>
      </c>
      <c r="L41279" t="s">
        <v>117</v>
      </c>
      <c r="M41279" t="s">
        <v>152</v>
      </c>
      <c r="N41279" t="s">
        <v>366</v>
      </c>
      <c r="O41279" s="181" t="s">
        <v>247</v>
      </c>
      <c r="P41279" s="182">
        <v>0</v>
      </c>
      <c r="Q41279" s="182">
        <v>0</v>
      </c>
      <c r="R41279" s="182">
        <v>0</v>
      </c>
      <c r="T41279" s="183"/>
    </row>
    <row r="41280" spans="1:20" x14ac:dyDescent="0.45">
      <c r="A41280" s="120" t="s">
        <v>1111</v>
      </c>
      <c r="B41280" s="120" t="s">
        <v>0</v>
      </c>
      <c r="C41280" s="120">
        <v>0</v>
      </c>
      <c r="D41280" s="120"/>
      <c r="E41280" s="120"/>
      <c r="F41280" s="120"/>
      <c r="G41280" s="120"/>
      <c r="H41280" s="120"/>
      <c r="I41280" s="120" t="s">
        <v>43</v>
      </c>
      <c r="J41280" s="120" t="s">
        <v>325</v>
      </c>
      <c r="K41280" t="s">
        <v>162</v>
      </c>
      <c r="L41280" t="s">
        <v>117</v>
      </c>
      <c r="M41280" t="s">
        <v>230</v>
      </c>
      <c r="N41280" t="s">
        <v>367</v>
      </c>
      <c r="O41280" s="181" t="s">
        <v>247</v>
      </c>
      <c r="P41280" s="182">
        <v>0</v>
      </c>
      <c r="Q41280" s="182">
        <v>0</v>
      </c>
      <c r="R41280" s="182">
        <v>0</v>
      </c>
      <c r="T41280" s="183"/>
    </row>
    <row r="41281" spans="1:20" x14ac:dyDescent="0.45">
      <c r="A41281" s="120" t="s">
        <v>1111</v>
      </c>
      <c r="B41281" s="120" t="s">
        <v>0</v>
      </c>
      <c r="C41281" s="120">
        <v>0</v>
      </c>
      <c r="D41281" s="120"/>
      <c r="E41281" s="120"/>
      <c r="F41281" s="120"/>
      <c r="G41281" s="120"/>
      <c r="H41281" s="120"/>
      <c r="I41281" s="120" t="s">
        <v>43</v>
      </c>
      <c r="J41281" s="120" t="s">
        <v>325</v>
      </c>
      <c r="K41281" t="s">
        <v>162</v>
      </c>
      <c r="L41281" t="s">
        <v>117</v>
      </c>
      <c r="M41281" t="s">
        <v>231</v>
      </c>
      <c r="N41281" t="s">
        <v>368</v>
      </c>
      <c r="O41281" s="181" t="s">
        <v>247</v>
      </c>
      <c r="P41281" s="182">
        <v>0</v>
      </c>
      <c r="Q41281" s="182">
        <v>0</v>
      </c>
      <c r="R41281" s="182">
        <v>0</v>
      </c>
      <c r="T41281" s="183"/>
    </row>
    <row r="41282" spans="1:20" x14ac:dyDescent="0.45">
      <c r="A41282" s="120" t="s">
        <v>1111</v>
      </c>
      <c r="B41282" s="120" t="s">
        <v>0</v>
      </c>
      <c r="C41282" s="120">
        <v>0</v>
      </c>
      <c r="D41282" s="120"/>
      <c r="E41282" s="120"/>
      <c r="F41282" s="120"/>
      <c r="G41282" s="120"/>
      <c r="H41282" s="120"/>
      <c r="I41282" s="120"/>
      <c r="J41282" s="120"/>
      <c r="L41282" t="s">
        <v>117</v>
      </c>
      <c r="M41282" t="s">
        <v>152</v>
      </c>
      <c r="N41282" t="s">
        <v>369</v>
      </c>
      <c r="O41282" s="181" t="s">
        <v>247</v>
      </c>
      <c r="P41282" s="182">
        <v>0</v>
      </c>
      <c r="Q41282" s="182">
        <v>0</v>
      </c>
      <c r="R41282" s="182">
        <v>0</v>
      </c>
      <c r="T41282" s="183"/>
    </row>
    <row r="41283" spans="1:20" x14ac:dyDescent="0.45">
      <c r="A41283" s="120" t="s">
        <v>1111</v>
      </c>
      <c r="B41283" s="120" t="s">
        <v>0</v>
      </c>
      <c r="C41283" s="120">
        <v>0</v>
      </c>
      <c r="D41283" s="120"/>
      <c r="E41283" s="120"/>
      <c r="F41283" s="120"/>
      <c r="G41283" s="120"/>
      <c r="H41283" s="120"/>
      <c r="I41283" s="120"/>
      <c r="J41283" s="120"/>
      <c r="L41283" t="s">
        <v>117</v>
      </c>
      <c r="M41283" t="s">
        <v>230</v>
      </c>
      <c r="N41283" t="s">
        <v>370</v>
      </c>
      <c r="O41283" s="181" t="s">
        <v>247</v>
      </c>
      <c r="P41283" s="182">
        <v>0</v>
      </c>
      <c r="Q41283" s="182">
        <v>0</v>
      </c>
      <c r="R41283" s="182">
        <v>0</v>
      </c>
      <c r="T41283" s="183"/>
    </row>
    <row r="41284" spans="1:20" x14ac:dyDescent="0.45">
      <c r="A41284" s="120" t="s">
        <v>1111</v>
      </c>
      <c r="B41284" s="120" t="s">
        <v>0</v>
      </c>
      <c r="C41284" s="120">
        <v>0</v>
      </c>
      <c r="D41284" s="120"/>
      <c r="E41284" s="120"/>
      <c r="F41284" s="120"/>
      <c r="G41284" s="120"/>
      <c r="H41284" s="120"/>
      <c r="I41284" s="120"/>
      <c r="J41284" s="120"/>
      <c r="L41284" t="s">
        <v>117</v>
      </c>
      <c r="M41284" t="s">
        <v>231</v>
      </c>
      <c r="N41284" t="s">
        <v>371</v>
      </c>
      <c r="O41284" s="181" t="s">
        <v>247</v>
      </c>
      <c r="P41284" s="182">
        <v>0</v>
      </c>
      <c r="Q41284" s="182">
        <v>0</v>
      </c>
      <c r="R41284" s="182">
        <v>0</v>
      </c>
      <c r="T41284" s="183"/>
    </row>
    <row r="41285" spans="1:20" x14ac:dyDescent="0.45">
      <c r="A41285" s="120" t="s">
        <v>1111</v>
      </c>
      <c r="B41285" s="120" t="s">
        <v>0</v>
      </c>
      <c r="C41285" s="120">
        <v>0</v>
      </c>
      <c r="D41285" s="120"/>
      <c r="E41285" s="120"/>
      <c r="F41285" s="120"/>
      <c r="G41285" s="120"/>
      <c r="H41285" s="120"/>
      <c r="I41285" s="120" t="s">
        <v>43</v>
      </c>
      <c r="J41285" s="120" t="s">
        <v>325</v>
      </c>
      <c r="K41285" t="s">
        <v>163</v>
      </c>
      <c r="L41285" t="s">
        <v>117</v>
      </c>
      <c r="M41285" t="s">
        <v>152</v>
      </c>
      <c r="N41285" t="s">
        <v>372</v>
      </c>
      <c r="O41285" s="181" t="s">
        <v>247</v>
      </c>
      <c r="P41285" s="182">
        <v>0</v>
      </c>
      <c r="Q41285" s="182">
        <v>0</v>
      </c>
      <c r="R41285" s="182">
        <v>0</v>
      </c>
      <c r="T41285" s="183"/>
    </row>
    <row r="41286" spans="1:20" x14ac:dyDescent="0.45">
      <c r="A41286" s="120" t="s">
        <v>1111</v>
      </c>
      <c r="B41286" s="120" t="s">
        <v>0</v>
      </c>
      <c r="C41286" s="120">
        <v>0</v>
      </c>
      <c r="D41286" s="120"/>
      <c r="E41286" s="120"/>
      <c r="F41286" s="120"/>
      <c r="G41286" s="120"/>
      <c r="H41286" s="120"/>
      <c r="I41286" s="120" t="s">
        <v>43</v>
      </c>
      <c r="J41286" s="120" t="s">
        <v>325</v>
      </c>
      <c r="K41286" t="s">
        <v>163</v>
      </c>
      <c r="L41286" t="s">
        <v>117</v>
      </c>
      <c r="M41286" t="s">
        <v>230</v>
      </c>
      <c r="N41286" t="s">
        <v>373</v>
      </c>
      <c r="O41286" s="181" t="s">
        <v>247</v>
      </c>
      <c r="P41286" s="182">
        <v>0</v>
      </c>
      <c r="Q41286" s="182">
        <v>0</v>
      </c>
      <c r="R41286" s="182">
        <v>0</v>
      </c>
      <c r="T41286" s="183"/>
    </row>
    <row r="41287" spans="1:20" x14ac:dyDescent="0.45">
      <c r="A41287" s="120" t="s">
        <v>1111</v>
      </c>
      <c r="B41287" s="120" t="s">
        <v>0</v>
      </c>
      <c r="C41287" s="120">
        <v>0</v>
      </c>
      <c r="D41287" s="120"/>
      <c r="E41287" s="120"/>
      <c r="F41287" s="120"/>
      <c r="G41287" s="120"/>
      <c r="H41287" s="120"/>
      <c r="I41287" s="120" t="s">
        <v>43</v>
      </c>
      <c r="J41287" s="120" t="s">
        <v>325</v>
      </c>
      <c r="K41287" t="s">
        <v>163</v>
      </c>
      <c r="L41287" t="s">
        <v>117</v>
      </c>
      <c r="M41287" t="s">
        <v>231</v>
      </c>
      <c r="N41287" t="s">
        <v>374</v>
      </c>
      <c r="O41287" s="181" t="s">
        <v>247</v>
      </c>
      <c r="P41287" s="182">
        <v>0</v>
      </c>
      <c r="Q41287" s="182">
        <v>0</v>
      </c>
      <c r="R41287" s="182">
        <v>0</v>
      </c>
      <c r="T41287" s="183"/>
    </row>
    <row r="41288" spans="1:20" x14ac:dyDescent="0.45">
      <c r="A41288" s="120" t="s">
        <v>1111</v>
      </c>
      <c r="B41288" s="120" t="s">
        <v>0</v>
      </c>
      <c r="C41288" s="120">
        <v>0</v>
      </c>
      <c r="D41288" s="120"/>
      <c r="E41288" s="120"/>
      <c r="F41288" s="120"/>
      <c r="G41288" s="120"/>
      <c r="H41288" s="120"/>
      <c r="I41288" s="120" t="s">
        <v>43</v>
      </c>
      <c r="J41288" s="120" t="s">
        <v>325</v>
      </c>
      <c r="K41288" t="s">
        <v>164</v>
      </c>
      <c r="L41288" t="s">
        <v>117</v>
      </c>
      <c r="M41288" t="s">
        <v>152</v>
      </c>
      <c r="N41288" t="s">
        <v>375</v>
      </c>
      <c r="O41288" s="181" t="s">
        <v>247</v>
      </c>
      <c r="P41288" s="182">
        <v>0</v>
      </c>
      <c r="Q41288" s="182">
        <v>0</v>
      </c>
      <c r="R41288" s="182">
        <v>0</v>
      </c>
      <c r="T41288" s="183"/>
    </row>
    <row r="41289" spans="1:20" x14ac:dyDescent="0.45">
      <c r="A41289" s="120" t="s">
        <v>1111</v>
      </c>
      <c r="B41289" s="120" t="s">
        <v>0</v>
      </c>
      <c r="C41289" s="120">
        <v>0</v>
      </c>
      <c r="D41289" s="120"/>
      <c r="E41289" s="120"/>
      <c r="F41289" s="120"/>
      <c r="G41289" s="120"/>
      <c r="H41289" s="120"/>
      <c r="I41289" s="120" t="s">
        <v>43</v>
      </c>
      <c r="J41289" s="120" t="s">
        <v>325</v>
      </c>
      <c r="K41289" t="s">
        <v>164</v>
      </c>
      <c r="L41289" t="s">
        <v>117</v>
      </c>
      <c r="M41289" t="s">
        <v>230</v>
      </c>
      <c r="N41289" t="s">
        <v>376</v>
      </c>
      <c r="O41289" s="181" t="s">
        <v>247</v>
      </c>
      <c r="P41289" s="182">
        <v>0</v>
      </c>
      <c r="Q41289" s="182">
        <v>0</v>
      </c>
      <c r="R41289" s="182">
        <v>0</v>
      </c>
      <c r="T41289" s="183"/>
    </row>
    <row r="41290" spans="1:20" x14ac:dyDescent="0.45">
      <c r="A41290" s="120" t="s">
        <v>1111</v>
      </c>
      <c r="B41290" s="120" t="s">
        <v>0</v>
      </c>
      <c r="C41290" s="120">
        <v>0</v>
      </c>
      <c r="D41290" s="120"/>
      <c r="E41290" s="120"/>
      <c r="F41290" s="120"/>
      <c r="G41290" s="120"/>
      <c r="H41290" s="120"/>
      <c r="I41290" s="120" t="s">
        <v>43</v>
      </c>
      <c r="J41290" s="120" t="s">
        <v>325</v>
      </c>
      <c r="K41290" t="s">
        <v>164</v>
      </c>
      <c r="L41290" t="s">
        <v>117</v>
      </c>
      <c r="M41290" t="s">
        <v>231</v>
      </c>
      <c r="N41290" t="s">
        <v>377</v>
      </c>
      <c r="O41290" s="181" t="s">
        <v>247</v>
      </c>
      <c r="P41290" s="182">
        <v>0</v>
      </c>
      <c r="Q41290" s="182">
        <v>0</v>
      </c>
      <c r="R41290" s="182">
        <v>0</v>
      </c>
      <c r="T41290" s="183"/>
    </row>
    <row r="41291" spans="1:20" x14ac:dyDescent="0.45">
      <c r="A41291" s="120" t="s">
        <v>1111</v>
      </c>
      <c r="B41291" s="120" t="s">
        <v>0</v>
      </c>
      <c r="C41291" s="120">
        <v>0</v>
      </c>
      <c r="D41291" s="120"/>
      <c r="E41291" s="120"/>
      <c r="F41291" s="120"/>
      <c r="G41291" s="120"/>
      <c r="H41291" s="120"/>
      <c r="I41291" s="120" t="s">
        <v>43</v>
      </c>
      <c r="J41291" s="120" t="s">
        <v>325</v>
      </c>
      <c r="K41291" t="s">
        <v>165</v>
      </c>
      <c r="L41291" t="s">
        <v>117</v>
      </c>
      <c r="M41291" t="s">
        <v>152</v>
      </c>
      <c r="N41291" t="s">
        <v>378</v>
      </c>
      <c r="O41291" s="181" t="s">
        <v>247</v>
      </c>
      <c r="P41291" s="182">
        <v>0</v>
      </c>
      <c r="Q41291" s="182">
        <v>0</v>
      </c>
      <c r="R41291" s="182">
        <v>0</v>
      </c>
      <c r="T41291" s="183"/>
    </row>
    <row r="41292" spans="1:20" x14ac:dyDescent="0.45">
      <c r="A41292" s="120" t="s">
        <v>1111</v>
      </c>
      <c r="B41292" s="120" t="s">
        <v>0</v>
      </c>
      <c r="C41292" s="120">
        <v>0</v>
      </c>
      <c r="D41292" s="120"/>
      <c r="E41292" s="120"/>
      <c r="F41292" s="120"/>
      <c r="G41292" s="120"/>
      <c r="H41292" s="120"/>
      <c r="I41292" s="120" t="s">
        <v>43</v>
      </c>
      <c r="J41292" s="120" t="s">
        <v>325</v>
      </c>
      <c r="K41292" t="s">
        <v>165</v>
      </c>
      <c r="L41292" t="s">
        <v>117</v>
      </c>
      <c r="M41292" t="s">
        <v>230</v>
      </c>
      <c r="N41292" t="s">
        <v>379</v>
      </c>
      <c r="O41292" s="181" t="s">
        <v>247</v>
      </c>
      <c r="P41292" s="182">
        <v>0</v>
      </c>
      <c r="Q41292" s="182">
        <v>0</v>
      </c>
      <c r="R41292" s="182">
        <v>0</v>
      </c>
      <c r="T41292" s="183"/>
    </row>
    <row r="41293" spans="1:20" x14ac:dyDescent="0.45">
      <c r="A41293" s="120" t="s">
        <v>1111</v>
      </c>
      <c r="B41293" s="120" t="s">
        <v>0</v>
      </c>
      <c r="C41293" s="120">
        <v>0</v>
      </c>
      <c r="D41293" s="120"/>
      <c r="E41293" s="120"/>
      <c r="F41293" s="120"/>
      <c r="G41293" s="120"/>
      <c r="H41293" s="120"/>
      <c r="I41293" s="120" t="s">
        <v>43</v>
      </c>
      <c r="J41293" s="120" t="s">
        <v>325</v>
      </c>
      <c r="K41293" t="s">
        <v>165</v>
      </c>
      <c r="L41293" t="s">
        <v>117</v>
      </c>
      <c r="M41293" t="s">
        <v>231</v>
      </c>
      <c r="N41293" t="s">
        <v>380</v>
      </c>
      <c r="O41293" s="181" t="s">
        <v>247</v>
      </c>
      <c r="P41293" s="182">
        <v>0</v>
      </c>
      <c r="Q41293" s="182">
        <v>0</v>
      </c>
      <c r="R41293" s="182">
        <v>0</v>
      </c>
      <c r="T41293" s="183"/>
    </row>
    <row r="41294" spans="1:20" x14ac:dyDescent="0.45">
      <c r="A41294" s="120" t="s">
        <v>1111</v>
      </c>
      <c r="B41294" s="120" t="s">
        <v>0</v>
      </c>
      <c r="C41294" s="120">
        <v>0</v>
      </c>
      <c r="D41294" s="120"/>
      <c r="E41294" s="120"/>
      <c r="F41294" s="120"/>
      <c r="G41294" s="120"/>
      <c r="H41294" s="120"/>
      <c r="I41294" s="120" t="s">
        <v>43</v>
      </c>
      <c r="J41294" s="120" t="s">
        <v>325</v>
      </c>
      <c r="K41294" t="s">
        <v>166</v>
      </c>
      <c r="L41294" t="s">
        <v>117</v>
      </c>
      <c r="M41294" t="s">
        <v>152</v>
      </c>
      <c r="N41294" t="s">
        <v>381</v>
      </c>
      <c r="O41294" s="181" t="s">
        <v>247</v>
      </c>
      <c r="P41294" s="182">
        <v>0</v>
      </c>
      <c r="Q41294" s="182">
        <v>0</v>
      </c>
      <c r="R41294" s="182">
        <v>0</v>
      </c>
      <c r="T41294" s="183"/>
    </row>
    <row r="41295" spans="1:20" x14ac:dyDescent="0.45">
      <c r="A41295" s="120" t="s">
        <v>1111</v>
      </c>
      <c r="B41295" s="120" t="s">
        <v>0</v>
      </c>
      <c r="C41295" s="120">
        <v>0</v>
      </c>
      <c r="D41295" s="120"/>
      <c r="E41295" s="120"/>
      <c r="F41295" s="120"/>
      <c r="G41295" s="120"/>
      <c r="H41295" s="120"/>
      <c r="I41295" s="120" t="s">
        <v>43</v>
      </c>
      <c r="J41295" s="120" t="s">
        <v>325</v>
      </c>
      <c r="K41295" t="s">
        <v>166</v>
      </c>
      <c r="L41295" t="s">
        <v>117</v>
      </c>
      <c r="M41295" t="s">
        <v>230</v>
      </c>
      <c r="N41295" t="s">
        <v>382</v>
      </c>
      <c r="O41295" s="181" t="s">
        <v>247</v>
      </c>
      <c r="P41295" s="182">
        <v>0</v>
      </c>
      <c r="Q41295" s="182">
        <v>0</v>
      </c>
      <c r="R41295" s="182">
        <v>0</v>
      </c>
      <c r="T41295" s="183"/>
    </row>
    <row r="41296" spans="1:20" x14ac:dyDescent="0.45">
      <c r="A41296" s="120" t="s">
        <v>1111</v>
      </c>
      <c r="B41296" s="120" t="s">
        <v>0</v>
      </c>
      <c r="C41296" s="120">
        <v>0</v>
      </c>
      <c r="D41296" s="120"/>
      <c r="E41296" s="120"/>
      <c r="F41296" s="120"/>
      <c r="G41296" s="120"/>
      <c r="H41296" s="120"/>
      <c r="I41296" s="120" t="s">
        <v>43</v>
      </c>
      <c r="J41296" s="120" t="s">
        <v>325</v>
      </c>
      <c r="K41296" t="s">
        <v>166</v>
      </c>
      <c r="L41296" t="s">
        <v>117</v>
      </c>
      <c r="M41296" t="s">
        <v>231</v>
      </c>
      <c r="N41296" t="s">
        <v>383</v>
      </c>
      <c r="O41296" s="181" t="s">
        <v>247</v>
      </c>
      <c r="P41296" s="182">
        <v>0</v>
      </c>
      <c r="Q41296" s="182">
        <v>0</v>
      </c>
      <c r="R41296" s="182">
        <v>0</v>
      </c>
      <c r="T41296" s="183"/>
    </row>
    <row r="41297" spans="1:20" x14ac:dyDescent="0.45">
      <c r="A41297" s="120" t="s">
        <v>1111</v>
      </c>
      <c r="B41297" s="120" t="s">
        <v>0</v>
      </c>
      <c r="C41297" s="120">
        <v>0</v>
      </c>
      <c r="D41297" s="120"/>
      <c r="E41297" s="120"/>
      <c r="F41297" s="120"/>
      <c r="G41297" s="120"/>
      <c r="H41297" s="120"/>
      <c r="I41297" s="120" t="s">
        <v>43</v>
      </c>
      <c r="J41297" s="120" t="s">
        <v>325</v>
      </c>
      <c r="K41297" t="s">
        <v>167</v>
      </c>
      <c r="L41297" t="s">
        <v>117</v>
      </c>
      <c r="M41297" t="s">
        <v>152</v>
      </c>
      <c r="N41297" t="s">
        <v>384</v>
      </c>
      <c r="O41297" s="181" t="s">
        <v>247</v>
      </c>
      <c r="P41297" s="182">
        <v>0</v>
      </c>
      <c r="Q41297" s="182">
        <v>0</v>
      </c>
      <c r="R41297" s="182">
        <v>0</v>
      </c>
      <c r="T41297" s="183"/>
    </row>
    <row r="41298" spans="1:20" x14ac:dyDescent="0.45">
      <c r="A41298" s="120" t="s">
        <v>1111</v>
      </c>
      <c r="B41298" s="120" t="s">
        <v>0</v>
      </c>
      <c r="C41298" s="120">
        <v>0</v>
      </c>
      <c r="D41298" s="120"/>
      <c r="E41298" s="120"/>
      <c r="F41298" s="120"/>
      <c r="G41298" s="120"/>
      <c r="H41298" s="120"/>
      <c r="I41298" s="120" t="s">
        <v>43</v>
      </c>
      <c r="J41298" s="120" t="s">
        <v>325</v>
      </c>
      <c r="K41298" t="s">
        <v>167</v>
      </c>
      <c r="L41298" t="s">
        <v>117</v>
      </c>
      <c r="M41298" t="s">
        <v>230</v>
      </c>
      <c r="N41298" t="s">
        <v>385</v>
      </c>
      <c r="O41298" s="181" t="s">
        <v>247</v>
      </c>
      <c r="P41298" s="182">
        <v>0</v>
      </c>
      <c r="Q41298" s="182">
        <v>0</v>
      </c>
      <c r="R41298" s="182">
        <v>0</v>
      </c>
      <c r="T41298" s="183"/>
    </row>
    <row r="41299" spans="1:20" x14ac:dyDescent="0.45">
      <c r="A41299" s="120" t="s">
        <v>1111</v>
      </c>
      <c r="B41299" s="120" t="s">
        <v>0</v>
      </c>
      <c r="C41299" s="120">
        <v>0</v>
      </c>
      <c r="D41299" s="120"/>
      <c r="E41299" s="120"/>
      <c r="F41299" s="120"/>
      <c r="G41299" s="120"/>
      <c r="H41299" s="120"/>
      <c r="I41299" s="120" t="s">
        <v>43</v>
      </c>
      <c r="J41299" s="120" t="s">
        <v>325</v>
      </c>
      <c r="K41299" t="s">
        <v>167</v>
      </c>
      <c r="L41299" t="s">
        <v>117</v>
      </c>
      <c r="M41299" t="s">
        <v>231</v>
      </c>
      <c r="N41299" t="s">
        <v>386</v>
      </c>
      <c r="O41299" s="181" t="s">
        <v>247</v>
      </c>
      <c r="P41299" s="182">
        <v>0</v>
      </c>
      <c r="Q41299" s="182">
        <v>0</v>
      </c>
      <c r="R41299" s="182">
        <v>0</v>
      </c>
      <c r="T41299" s="183"/>
    </row>
    <row r="41300" spans="1:20" x14ac:dyDescent="0.45">
      <c r="A41300" s="120" t="s">
        <v>1111</v>
      </c>
      <c r="B41300" s="120" t="s">
        <v>0</v>
      </c>
      <c r="C41300" s="120">
        <v>0</v>
      </c>
      <c r="D41300" s="120"/>
      <c r="E41300" s="120"/>
      <c r="F41300" s="120"/>
      <c r="G41300" s="120"/>
      <c r="H41300" s="120"/>
      <c r="I41300" s="120" t="s">
        <v>43</v>
      </c>
      <c r="J41300" s="120" t="s">
        <v>325</v>
      </c>
      <c r="K41300" t="s">
        <v>140</v>
      </c>
      <c r="L41300" t="s">
        <v>117</v>
      </c>
      <c r="M41300" t="s">
        <v>152</v>
      </c>
      <c r="N41300" t="s">
        <v>387</v>
      </c>
      <c r="O41300" s="181" t="s">
        <v>247</v>
      </c>
      <c r="P41300" s="182">
        <v>0</v>
      </c>
      <c r="Q41300" s="182">
        <v>0</v>
      </c>
      <c r="R41300" s="182">
        <v>0</v>
      </c>
      <c r="T41300" s="183"/>
    </row>
    <row r="41301" spans="1:20" x14ac:dyDescent="0.45">
      <c r="A41301" s="120" t="s">
        <v>1111</v>
      </c>
      <c r="B41301" s="120" t="s">
        <v>0</v>
      </c>
      <c r="C41301" s="120">
        <v>0</v>
      </c>
      <c r="D41301" s="120"/>
      <c r="E41301" s="120"/>
      <c r="F41301" s="120"/>
      <c r="G41301" s="120"/>
      <c r="H41301" s="120"/>
      <c r="I41301" s="120" t="s">
        <v>43</v>
      </c>
      <c r="J41301" s="120" t="s">
        <v>325</v>
      </c>
      <c r="K41301" t="s">
        <v>140</v>
      </c>
      <c r="L41301" t="s">
        <v>117</v>
      </c>
      <c r="M41301" t="s">
        <v>230</v>
      </c>
      <c r="N41301" t="s">
        <v>388</v>
      </c>
      <c r="O41301" s="181" t="s">
        <v>247</v>
      </c>
      <c r="P41301" s="182">
        <v>0</v>
      </c>
      <c r="Q41301" s="182">
        <v>0</v>
      </c>
      <c r="R41301" s="182">
        <v>0</v>
      </c>
      <c r="T41301" s="183"/>
    </row>
    <row r="41302" spans="1:20" x14ac:dyDescent="0.45">
      <c r="A41302" s="120" t="s">
        <v>1111</v>
      </c>
      <c r="B41302" s="120" t="s">
        <v>0</v>
      </c>
      <c r="C41302" s="120">
        <v>0</v>
      </c>
      <c r="D41302" s="120"/>
      <c r="E41302" s="120"/>
      <c r="F41302" s="120"/>
      <c r="G41302" s="120"/>
      <c r="H41302" s="120"/>
      <c r="I41302" s="120" t="s">
        <v>43</v>
      </c>
      <c r="J41302" s="120" t="s">
        <v>325</v>
      </c>
      <c r="K41302" t="s">
        <v>140</v>
      </c>
      <c r="L41302" t="s">
        <v>117</v>
      </c>
      <c r="M41302" t="s">
        <v>231</v>
      </c>
      <c r="N41302" t="s">
        <v>389</v>
      </c>
      <c r="O41302" s="181" t="s">
        <v>247</v>
      </c>
      <c r="P41302" s="182">
        <v>0</v>
      </c>
      <c r="Q41302" s="182">
        <v>0</v>
      </c>
      <c r="R41302" s="182">
        <v>0</v>
      </c>
      <c r="T41302" s="183"/>
    </row>
    <row r="41303" spans="1:20" x14ac:dyDescent="0.45">
      <c r="A41303" s="120" t="s">
        <v>1111</v>
      </c>
      <c r="B41303" s="120" t="s">
        <v>0</v>
      </c>
      <c r="C41303" s="120">
        <v>0</v>
      </c>
      <c r="D41303" s="120"/>
      <c r="E41303" s="120"/>
      <c r="F41303" s="120"/>
      <c r="G41303" s="120"/>
      <c r="H41303" s="120"/>
      <c r="I41303" s="120" t="s">
        <v>43</v>
      </c>
      <c r="J41303" s="120" t="s">
        <v>325</v>
      </c>
      <c r="K41303" t="s">
        <v>169</v>
      </c>
      <c r="L41303" t="s">
        <v>117</v>
      </c>
      <c r="M41303" t="s">
        <v>152</v>
      </c>
      <c r="N41303" t="s">
        <v>390</v>
      </c>
      <c r="O41303" s="181" t="s">
        <v>247</v>
      </c>
      <c r="P41303" s="182">
        <v>0</v>
      </c>
      <c r="Q41303" s="182">
        <v>0</v>
      </c>
      <c r="R41303" s="182">
        <v>0</v>
      </c>
      <c r="T41303" s="183"/>
    </row>
    <row r="41304" spans="1:20" x14ac:dyDescent="0.45">
      <c r="A41304" s="120" t="s">
        <v>1111</v>
      </c>
      <c r="B41304" s="120" t="s">
        <v>0</v>
      </c>
      <c r="C41304" s="120">
        <v>0</v>
      </c>
      <c r="D41304" s="120"/>
      <c r="E41304" s="120"/>
      <c r="F41304" s="120"/>
      <c r="G41304" s="120"/>
      <c r="H41304" s="120"/>
      <c r="I41304" s="120" t="s">
        <v>43</v>
      </c>
      <c r="J41304" s="120" t="s">
        <v>325</v>
      </c>
      <c r="K41304" t="s">
        <v>169</v>
      </c>
      <c r="L41304" t="s">
        <v>117</v>
      </c>
      <c r="M41304" t="s">
        <v>230</v>
      </c>
      <c r="N41304" t="s">
        <v>391</v>
      </c>
      <c r="O41304" s="181" t="s">
        <v>247</v>
      </c>
      <c r="P41304" s="182">
        <v>0</v>
      </c>
      <c r="Q41304" s="182">
        <v>0</v>
      </c>
      <c r="R41304" s="182">
        <v>0</v>
      </c>
      <c r="T41304" s="183"/>
    </row>
    <row r="41305" spans="1:20" x14ac:dyDescent="0.45">
      <c r="A41305" s="120" t="s">
        <v>1111</v>
      </c>
      <c r="B41305" s="120" t="s">
        <v>0</v>
      </c>
      <c r="C41305" s="120">
        <v>0</v>
      </c>
      <c r="D41305" s="120"/>
      <c r="E41305" s="120"/>
      <c r="F41305" s="120"/>
      <c r="G41305" s="120"/>
      <c r="H41305" s="120"/>
      <c r="I41305" s="120" t="s">
        <v>43</v>
      </c>
      <c r="J41305" s="120" t="s">
        <v>325</v>
      </c>
      <c r="K41305" t="s">
        <v>169</v>
      </c>
      <c r="L41305" t="s">
        <v>117</v>
      </c>
      <c r="M41305" t="s">
        <v>231</v>
      </c>
      <c r="N41305" t="s">
        <v>392</v>
      </c>
      <c r="O41305" s="181" t="s">
        <v>247</v>
      </c>
      <c r="P41305" s="182">
        <v>0</v>
      </c>
      <c r="Q41305" s="182">
        <v>0</v>
      </c>
      <c r="R41305" s="182">
        <v>0</v>
      </c>
      <c r="T41305" s="183"/>
    </row>
    <row r="41306" spans="1:20" x14ac:dyDescent="0.45">
      <c r="A41306" s="120" t="s">
        <v>1111</v>
      </c>
      <c r="B41306" s="120" t="s">
        <v>0</v>
      </c>
      <c r="C41306" s="120">
        <v>0</v>
      </c>
      <c r="D41306" s="120"/>
      <c r="E41306" s="120"/>
      <c r="F41306" s="120"/>
      <c r="G41306" s="120"/>
      <c r="H41306" s="120"/>
      <c r="I41306" s="120" t="s">
        <v>43</v>
      </c>
      <c r="J41306" s="120" t="s">
        <v>325</v>
      </c>
      <c r="K41306" t="s">
        <v>170</v>
      </c>
      <c r="L41306" t="s">
        <v>117</v>
      </c>
      <c r="M41306" t="s">
        <v>152</v>
      </c>
      <c r="N41306" t="s">
        <v>393</v>
      </c>
      <c r="O41306" s="181" t="s">
        <v>247</v>
      </c>
      <c r="P41306" s="182">
        <v>0</v>
      </c>
      <c r="Q41306" s="182">
        <v>0</v>
      </c>
      <c r="R41306" s="182">
        <v>0</v>
      </c>
      <c r="T41306" s="183"/>
    </row>
    <row r="41307" spans="1:20" x14ac:dyDescent="0.45">
      <c r="A41307" s="120" t="s">
        <v>1111</v>
      </c>
      <c r="B41307" s="120" t="s">
        <v>0</v>
      </c>
      <c r="C41307" s="120">
        <v>0</v>
      </c>
      <c r="D41307" s="120"/>
      <c r="E41307" s="120"/>
      <c r="F41307" s="120"/>
      <c r="G41307" s="120"/>
      <c r="H41307" s="120"/>
      <c r="I41307" s="120" t="s">
        <v>43</v>
      </c>
      <c r="J41307" s="120" t="s">
        <v>325</v>
      </c>
      <c r="K41307" t="s">
        <v>170</v>
      </c>
      <c r="L41307" t="s">
        <v>117</v>
      </c>
      <c r="M41307" t="s">
        <v>230</v>
      </c>
      <c r="N41307" t="s">
        <v>394</v>
      </c>
      <c r="O41307" s="181" t="s">
        <v>247</v>
      </c>
      <c r="P41307" s="182">
        <v>0</v>
      </c>
      <c r="Q41307" s="182">
        <v>0</v>
      </c>
      <c r="R41307" s="182">
        <v>0</v>
      </c>
      <c r="T41307" s="183"/>
    </row>
    <row r="41308" spans="1:20" x14ac:dyDescent="0.45">
      <c r="A41308" s="120" t="s">
        <v>1111</v>
      </c>
      <c r="B41308" s="120" t="s">
        <v>0</v>
      </c>
      <c r="C41308" s="120">
        <v>0</v>
      </c>
      <c r="D41308" s="120"/>
      <c r="E41308" s="120"/>
      <c r="F41308" s="120"/>
      <c r="G41308" s="120"/>
      <c r="H41308" s="120"/>
      <c r="I41308" s="120" t="s">
        <v>43</v>
      </c>
      <c r="J41308" s="120" t="s">
        <v>325</v>
      </c>
      <c r="K41308" t="s">
        <v>170</v>
      </c>
      <c r="L41308" t="s">
        <v>117</v>
      </c>
      <c r="M41308" t="s">
        <v>231</v>
      </c>
      <c r="N41308" t="s">
        <v>395</v>
      </c>
      <c r="O41308" s="181" t="s">
        <v>247</v>
      </c>
      <c r="P41308" s="182">
        <v>0</v>
      </c>
      <c r="Q41308" s="182">
        <v>0</v>
      </c>
      <c r="R41308" s="182">
        <v>0</v>
      </c>
      <c r="T41308" s="183"/>
    </row>
    <row r="41309" spans="1:20" x14ac:dyDescent="0.45">
      <c r="A41309" s="120" t="s">
        <v>1111</v>
      </c>
      <c r="B41309" s="120" t="s">
        <v>0</v>
      </c>
      <c r="C41309" s="120">
        <v>0</v>
      </c>
      <c r="D41309" s="120"/>
      <c r="E41309" s="120"/>
      <c r="F41309" s="120"/>
      <c r="G41309" s="120"/>
      <c r="H41309" s="120"/>
      <c r="I41309" s="120" t="s">
        <v>43</v>
      </c>
      <c r="J41309" s="120" t="s">
        <v>325</v>
      </c>
      <c r="K41309" t="s">
        <v>396</v>
      </c>
      <c r="L41309" t="s">
        <v>117</v>
      </c>
      <c r="M41309" t="s">
        <v>152</v>
      </c>
      <c r="N41309" t="s">
        <v>397</v>
      </c>
      <c r="O41309" s="181" t="s">
        <v>247</v>
      </c>
      <c r="P41309" s="182">
        <v>0</v>
      </c>
      <c r="Q41309" s="182">
        <v>0</v>
      </c>
      <c r="R41309" s="182">
        <v>0</v>
      </c>
      <c r="T41309" s="183"/>
    </row>
    <row r="41310" spans="1:20" x14ac:dyDescent="0.45">
      <c r="A41310" s="120" t="s">
        <v>1111</v>
      </c>
      <c r="B41310" s="120" t="s">
        <v>0</v>
      </c>
      <c r="C41310" s="120">
        <v>0</v>
      </c>
      <c r="D41310" s="120"/>
      <c r="E41310" s="120"/>
      <c r="F41310" s="120"/>
      <c r="G41310" s="120"/>
      <c r="H41310" s="120"/>
      <c r="I41310" s="120" t="s">
        <v>43</v>
      </c>
      <c r="J41310" s="120" t="s">
        <v>325</v>
      </c>
      <c r="K41310" t="s">
        <v>396</v>
      </c>
      <c r="L41310" t="s">
        <v>117</v>
      </c>
      <c r="M41310" t="s">
        <v>230</v>
      </c>
      <c r="N41310" t="s">
        <v>398</v>
      </c>
      <c r="O41310" s="181" t="s">
        <v>247</v>
      </c>
      <c r="P41310" s="182">
        <v>0</v>
      </c>
      <c r="Q41310" s="182">
        <v>0</v>
      </c>
      <c r="R41310" s="182">
        <v>0</v>
      </c>
      <c r="T41310" s="183"/>
    </row>
    <row r="41311" spans="1:20" x14ac:dyDescent="0.45">
      <c r="A41311" s="120" t="s">
        <v>1111</v>
      </c>
      <c r="B41311" s="120" t="s">
        <v>0</v>
      </c>
      <c r="C41311" s="120">
        <v>0</v>
      </c>
      <c r="D41311" s="120"/>
      <c r="E41311" s="120"/>
      <c r="F41311" s="120"/>
      <c r="G41311" s="120"/>
      <c r="H41311" s="120"/>
      <c r="I41311" s="120" t="s">
        <v>43</v>
      </c>
      <c r="J41311" s="120" t="s">
        <v>325</v>
      </c>
      <c r="K41311" t="s">
        <v>396</v>
      </c>
      <c r="L41311" t="s">
        <v>117</v>
      </c>
      <c r="M41311" t="s">
        <v>231</v>
      </c>
      <c r="N41311" t="s">
        <v>399</v>
      </c>
      <c r="O41311" s="181" t="s">
        <v>247</v>
      </c>
      <c r="P41311" s="182">
        <v>0</v>
      </c>
      <c r="Q41311" s="182">
        <v>0</v>
      </c>
      <c r="R41311" s="182">
        <v>0</v>
      </c>
      <c r="T41311" s="183"/>
    </row>
    <row r="41312" spans="1:20" x14ac:dyDescent="0.45">
      <c r="A41312" s="120" t="s">
        <v>1111</v>
      </c>
      <c r="B41312" s="120" t="s">
        <v>0</v>
      </c>
      <c r="C41312" s="120">
        <v>0</v>
      </c>
      <c r="D41312" s="120"/>
      <c r="E41312" s="120"/>
      <c r="F41312" s="120"/>
      <c r="G41312" s="120"/>
      <c r="H41312" s="120"/>
      <c r="I41312" s="120" t="s">
        <v>43</v>
      </c>
      <c r="J41312" s="120" t="s">
        <v>325</v>
      </c>
      <c r="K41312" t="s">
        <v>400</v>
      </c>
      <c r="L41312" t="s">
        <v>117</v>
      </c>
      <c r="M41312" t="s">
        <v>152</v>
      </c>
      <c r="N41312" t="s">
        <v>401</v>
      </c>
      <c r="O41312" s="181" t="s">
        <v>247</v>
      </c>
      <c r="P41312" s="182">
        <v>0</v>
      </c>
      <c r="Q41312" s="182">
        <v>0</v>
      </c>
      <c r="R41312" s="182">
        <v>0</v>
      </c>
      <c r="T41312" s="183"/>
    </row>
    <row r="41313" spans="1:20" x14ac:dyDescent="0.45">
      <c r="A41313" s="120" t="s">
        <v>1111</v>
      </c>
      <c r="B41313" s="120" t="s">
        <v>0</v>
      </c>
      <c r="C41313" s="120">
        <v>0</v>
      </c>
      <c r="D41313" s="120"/>
      <c r="E41313" s="120"/>
      <c r="F41313" s="120"/>
      <c r="G41313" s="120"/>
      <c r="H41313" s="120"/>
      <c r="I41313" s="120" t="s">
        <v>43</v>
      </c>
      <c r="J41313" s="120" t="s">
        <v>325</v>
      </c>
      <c r="K41313" t="s">
        <v>400</v>
      </c>
      <c r="L41313" t="s">
        <v>117</v>
      </c>
      <c r="M41313" t="s">
        <v>230</v>
      </c>
      <c r="N41313" t="s">
        <v>402</v>
      </c>
      <c r="O41313" s="181" t="s">
        <v>247</v>
      </c>
      <c r="P41313" s="182">
        <v>0</v>
      </c>
      <c r="Q41313" s="182">
        <v>0</v>
      </c>
      <c r="R41313" s="182">
        <v>0</v>
      </c>
      <c r="T41313" s="183"/>
    </row>
    <row r="41314" spans="1:20" x14ac:dyDescent="0.45">
      <c r="A41314" s="120" t="s">
        <v>1111</v>
      </c>
      <c r="B41314" s="120" t="s">
        <v>0</v>
      </c>
      <c r="C41314" s="120">
        <v>0</v>
      </c>
      <c r="D41314" s="120"/>
      <c r="E41314" s="120"/>
      <c r="F41314" s="120"/>
      <c r="G41314" s="120"/>
      <c r="H41314" s="120"/>
      <c r="I41314" s="120" t="s">
        <v>43</v>
      </c>
      <c r="J41314" s="120" t="s">
        <v>325</v>
      </c>
      <c r="K41314" t="s">
        <v>400</v>
      </c>
      <c r="L41314" t="s">
        <v>117</v>
      </c>
      <c r="M41314" t="s">
        <v>231</v>
      </c>
      <c r="N41314" t="s">
        <v>403</v>
      </c>
      <c r="O41314" s="181" t="s">
        <v>247</v>
      </c>
      <c r="P41314" s="182">
        <v>0</v>
      </c>
      <c r="Q41314" s="182">
        <v>0</v>
      </c>
      <c r="R41314" s="182">
        <v>0</v>
      </c>
      <c r="T41314" s="183"/>
    </row>
    <row r="41315" spans="1:20" x14ac:dyDescent="0.45">
      <c r="A41315" s="120" t="s">
        <v>1111</v>
      </c>
      <c r="B41315" s="120" t="s">
        <v>0</v>
      </c>
      <c r="C41315" s="120">
        <v>0</v>
      </c>
      <c r="D41315" s="120"/>
      <c r="E41315" s="120"/>
      <c r="F41315" s="120"/>
      <c r="G41315" s="120"/>
      <c r="H41315" s="120"/>
      <c r="I41315" s="120" t="s">
        <v>43</v>
      </c>
      <c r="J41315" s="120" t="s">
        <v>325</v>
      </c>
      <c r="K41315" t="s">
        <v>172</v>
      </c>
      <c r="L41315" t="s">
        <v>117</v>
      </c>
      <c r="M41315" t="s">
        <v>152</v>
      </c>
      <c r="N41315" t="s">
        <v>404</v>
      </c>
      <c r="O41315" s="181" t="s">
        <v>247</v>
      </c>
      <c r="P41315" s="182">
        <v>0</v>
      </c>
      <c r="Q41315" s="182">
        <v>0</v>
      </c>
      <c r="R41315" s="182">
        <v>0</v>
      </c>
      <c r="T41315" s="183"/>
    </row>
    <row r="41316" spans="1:20" x14ac:dyDescent="0.45">
      <c r="A41316" s="120" t="s">
        <v>1111</v>
      </c>
      <c r="B41316" s="120" t="s">
        <v>0</v>
      </c>
      <c r="C41316" s="120">
        <v>0</v>
      </c>
      <c r="D41316" s="120"/>
      <c r="E41316" s="120"/>
      <c r="F41316" s="120"/>
      <c r="G41316" s="120"/>
      <c r="H41316" s="120"/>
      <c r="I41316" s="120" t="s">
        <v>43</v>
      </c>
      <c r="J41316" s="120" t="s">
        <v>325</v>
      </c>
      <c r="K41316" t="s">
        <v>172</v>
      </c>
      <c r="L41316" t="s">
        <v>117</v>
      </c>
      <c r="M41316" t="s">
        <v>230</v>
      </c>
      <c r="N41316" t="s">
        <v>405</v>
      </c>
      <c r="O41316" s="181" t="s">
        <v>247</v>
      </c>
      <c r="P41316" s="182">
        <v>0</v>
      </c>
      <c r="Q41316" s="182">
        <v>0</v>
      </c>
      <c r="R41316" s="182">
        <v>0</v>
      </c>
      <c r="T41316" s="183"/>
    </row>
    <row r="41317" spans="1:20" x14ac:dyDescent="0.45">
      <c r="A41317" s="120" t="s">
        <v>1111</v>
      </c>
      <c r="B41317" s="120" t="s">
        <v>0</v>
      </c>
      <c r="C41317" s="120">
        <v>0</v>
      </c>
      <c r="D41317" s="120"/>
      <c r="E41317" s="120"/>
      <c r="F41317" s="120"/>
      <c r="G41317" s="120"/>
      <c r="H41317" s="120"/>
      <c r="I41317" s="120" t="s">
        <v>43</v>
      </c>
      <c r="J41317" s="120" t="s">
        <v>325</v>
      </c>
      <c r="K41317" t="s">
        <v>172</v>
      </c>
      <c r="L41317" t="s">
        <v>117</v>
      </c>
      <c r="M41317" t="s">
        <v>231</v>
      </c>
      <c r="N41317" t="s">
        <v>406</v>
      </c>
      <c r="O41317" s="181" t="s">
        <v>247</v>
      </c>
      <c r="P41317" s="182">
        <v>0</v>
      </c>
      <c r="Q41317" s="182">
        <v>0</v>
      </c>
      <c r="R41317" s="182">
        <v>0</v>
      </c>
      <c r="T41317" s="183"/>
    </row>
    <row r="41318" spans="1:20" x14ac:dyDescent="0.45">
      <c r="A41318" s="120" t="s">
        <v>1111</v>
      </c>
      <c r="B41318" s="120" t="s">
        <v>0</v>
      </c>
      <c r="C41318" s="120">
        <v>0</v>
      </c>
      <c r="D41318" s="120"/>
      <c r="E41318" s="120"/>
      <c r="F41318" s="120"/>
      <c r="G41318" s="120"/>
      <c r="H41318" s="120"/>
      <c r="I41318" s="120" t="s">
        <v>43</v>
      </c>
      <c r="J41318" s="120" t="s">
        <v>149</v>
      </c>
      <c r="K41318" t="s">
        <v>293</v>
      </c>
      <c r="L41318" t="s">
        <v>115</v>
      </c>
      <c r="M41318" t="s">
        <v>152</v>
      </c>
      <c r="N41318" t="s">
        <v>407</v>
      </c>
      <c r="O41318" s="181" t="s">
        <v>247</v>
      </c>
      <c r="P41318" s="182">
        <v>0</v>
      </c>
      <c r="Q41318" s="182">
        <v>0</v>
      </c>
      <c r="R41318" s="182">
        <v>0</v>
      </c>
      <c r="T41318" s="183"/>
    </row>
    <row r="41319" spans="1:20" x14ac:dyDescent="0.45">
      <c r="A41319" s="120" t="s">
        <v>1111</v>
      </c>
      <c r="B41319" s="120" t="s">
        <v>0</v>
      </c>
      <c r="C41319" s="120">
        <v>0</v>
      </c>
      <c r="D41319" s="120"/>
      <c r="E41319" s="120"/>
      <c r="F41319" s="120"/>
      <c r="G41319" s="120"/>
      <c r="H41319" s="120"/>
      <c r="I41319" s="120" t="s">
        <v>43</v>
      </c>
      <c r="J41319" s="120" t="s">
        <v>149</v>
      </c>
      <c r="K41319" t="s">
        <v>293</v>
      </c>
      <c r="L41319" t="s">
        <v>115</v>
      </c>
      <c r="M41319" t="s">
        <v>230</v>
      </c>
      <c r="N41319" t="s">
        <v>408</v>
      </c>
      <c r="O41319" s="181" t="s">
        <v>247</v>
      </c>
      <c r="P41319" s="182">
        <v>0</v>
      </c>
      <c r="Q41319" s="182">
        <v>0</v>
      </c>
      <c r="R41319" s="182">
        <v>0</v>
      </c>
      <c r="T41319" s="183"/>
    </row>
    <row r="41320" spans="1:20" x14ac:dyDescent="0.45">
      <c r="A41320" s="120" t="s">
        <v>1111</v>
      </c>
      <c r="B41320" s="120" t="s">
        <v>0</v>
      </c>
      <c r="C41320" s="120">
        <v>0</v>
      </c>
      <c r="D41320" s="120"/>
      <c r="E41320" s="120"/>
      <c r="F41320" s="120"/>
      <c r="G41320" s="120"/>
      <c r="H41320" s="120"/>
      <c r="I41320" s="120" t="s">
        <v>43</v>
      </c>
      <c r="J41320" s="120" t="s">
        <v>149</v>
      </c>
      <c r="K41320" t="s">
        <v>293</v>
      </c>
      <c r="L41320" t="s">
        <v>115</v>
      </c>
      <c r="M41320" t="s">
        <v>231</v>
      </c>
      <c r="N41320" t="s">
        <v>409</v>
      </c>
      <c r="O41320" s="181" t="s">
        <v>247</v>
      </c>
      <c r="P41320" s="182">
        <v>0</v>
      </c>
      <c r="Q41320" s="182">
        <v>0</v>
      </c>
      <c r="R41320" s="182">
        <v>0</v>
      </c>
      <c r="T41320" s="183"/>
    </row>
    <row r="41321" spans="1:20" x14ac:dyDescent="0.45">
      <c r="A41321" s="120" t="s">
        <v>1111</v>
      </c>
      <c r="B41321" s="120" t="s">
        <v>0</v>
      </c>
      <c r="C41321" s="120">
        <v>0</v>
      </c>
      <c r="D41321" s="120"/>
      <c r="E41321" s="120"/>
      <c r="F41321" s="120"/>
      <c r="G41321" s="120"/>
      <c r="H41321" s="120"/>
      <c r="I41321" s="120" t="s">
        <v>43</v>
      </c>
      <c r="J41321" s="120" t="s">
        <v>297</v>
      </c>
      <c r="K41321" t="s">
        <v>293</v>
      </c>
      <c r="L41321" t="s">
        <v>115</v>
      </c>
      <c r="M41321" t="s">
        <v>152</v>
      </c>
      <c r="N41321" t="s">
        <v>410</v>
      </c>
      <c r="O41321" s="181" t="s">
        <v>247</v>
      </c>
      <c r="P41321" s="182">
        <v>0</v>
      </c>
      <c r="Q41321" s="182">
        <v>0</v>
      </c>
      <c r="R41321" s="182">
        <v>0</v>
      </c>
      <c r="T41321" s="183"/>
    </row>
    <row r="41322" spans="1:20" x14ac:dyDescent="0.45">
      <c r="A41322" s="120" t="s">
        <v>1111</v>
      </c>
      <c r="B41322" s="120" t="s">
        <v>0</v>
      </c>
      <c r="C41322" s="120">
        <v>0</v>
      </c>
      <c r="D41322" s="120"/>
      <c r="E41322" s="120"/>
      <c r="F41322" s="120"/>
      <c r="G41322" s="120"/>
      <c r="H41322" s="120"/>
      <c r="I41322" s="120" t="s">
        <v>43</v>
      </c>
      <c r="J41322" s="120" t="s">
        <v>297</v>
      </c>
      <c r="K41322" t="s">
        <v>293</v>
      </c>
      <c r="L41322" t="s">
        <v>115</v>
      </c>
      <c r="M41322" t="s">
        <v>230</v>
      </c>
      <c r="N41322" t="s">
        <v>411</v>
      </c>
      <c r="O41322" s="181" t="s">
        <v>247</v>
      </c>
      <c r="P41322" s="182">
        <v>0</v>
      </c>
      <c r="Q41322" s="182">
        <v>0</v>
      </c>
      <c r="R41322" s="182">
        <v>0</v>
      </c>
      <c r="T41322" s="183"/>
    </row>
    <row r="41323" spans="1:20" x14ac:dyDescent="0.45">
      <c r="A41323" s="120" t="s">
        <v>1111</v>
      </c>
      <c r="B41323" s="120" t="s">
        <v>0</v>
      </c>
      <c r="C41323" s="120">
        <v>0</v>
      </c>
      <c r="D41323" s="120"/>
      <c r="E41323" s="120"/>
      <c r="F41323" s="120"/>
      <c r="G41323" s="120"/>
      <c r="H41323" s="120"/>
      <c r="I41323" s="120" t="s">
        <v>43</v>
      </c>
      <c r="J41323" s="120" t="s">
        <v>297</v>
      </c>
      <c r="K41323" t="s">
        <v>293</v>
      </c>
      <c r="L41323" t="s">
        <v>115</v>
      </c>
      <c r="M41323" t="s">
        <v>231</v>
      </c>
      <c r="N41323" t="s">
        <v>412</v>
      </c>
      <c r="O41323" s="181" t="s">
        <v>247</v>
      </c>
      <c r="P41323" s="182">
        <v>0</v>
      </c>
      <c r="Q41323" s="182">
        <v>0</v>
      </c>
      <c r="R41323" s="182">
        <v>0</v>
      </c>
      <c r="T41323" s="183"/>
    </row>
    <row r="41324" spans="1:20" x14ac:dyDescent="0.45">
      <c r="A41324" s="120" t="s">
        <v>1111</v>
      </c>
      <c r="B41324" s="120" t="s">
        <v>0</v>
      </c>
      <c r="C41324" s="120">
        <v>0</v>
      </c>
      <c r="D41324" s="120"/>
      <c r="E41324" s="120"/>
      <c r="F41324" s="120"/>
      <c r="G41324" s="120"/>
      <c r="H41324" s="120"/>
      <c r="I41324" s="120" t="s">
        <v>43</v>
      </c>
      <c r="J41324" s="120" t="s">
        <v>168</v>
      </c>
      <c r="K41324" t="s">
        <v>293</v>
      </c>
      <c r="L41324" t="s">
        <v>115</v>
      </c>
      <c r="M41324" t="s">
        <v>152</v>
      </c>
      <c r="N41324" t="s">
        <v>413</v>
      </c>
      <c r="O41324" s="181" t="s">
        <v>247</v>
      </c>
      <c r="P41324" s="182">
        <v>0</v>
      </c>
      <c r="Q41324" s="182">
        <v>0</v>
      </c>
      <c r="R41324" s="182">
        <v>0</v>
      </c>
      <c r="T41324" s="183"/>
    </row>
    <row r="41325" spans="1:20" x14ac:dyDescent="0.45">
      <c r="A41325" s="120" t="s">
        <v>1111</v>
      </c>
      <c r="B41325" s="120" t="s">
        <v>0</v>
      </c>
      <c r="C41325" s="120">
        <v>0</v>
      </c>
      <c r="D41325" s="120"/>
      <c r="E41325" s="120"/>
      <c r="F41325" s="120"/>
      <c r="G41325" s="120"/>
      <c r="H41325" s="120"/>
      <c r="I41325" s="120" t="s">
        <v>43</v>
      </c>
      <c r="J41325" s="120" t="s">
        <v>168</v>
      </c>
      <c r="K41325" t="s">
        <v>293</v>
      </c>
      <c r="L41325" t="s">
        <v>115</v>
      </c>
      <c r="M41325" t="s">
        <v>230</v>
      </c>
      <c r="N41325" t="s">
        <v>414</v>
      </c>
      <c r="O41325" s="181" t="s">
        <v>247</v>
      </c>
      <c r="P41325" s="182">
        <v>0</v>
      </c>
      <c r="Q41325" s="182">
        <v>0</v>
      </c>
      <c r="R41325" s="182">
        <v>0</v>
      </c>
      <c r="T41325" s="183"/>
    </row>
    <row r="41326" spans="1:20" x14ac:dyDescent="0.45">
      <c r="A41326" s="120" t="s">
        <v>1111</v>
      </c>
      <c r="B41326" s="120" t="s">
        <v>0</v>
      </c>
      <c r="C41326" s="120">
        <v>0</v>
      </c>
      <c r="D41326" s="120"/>
      <c r="E41326" s="120"/>
      <c r="F41326" s="120"/>
      <c r="G41326" s="120"/>
      <c r="H41326" s="120"/>
      <c r="I41326" s="120" t="s">
        <v>43</v>
      </c>
      <c r="J41326" s="120" t="s">
        <v>168</v>
      </c>
      <c r="K41326" t="s">
        <v>293</v>
      </c>
      <c r="L41326" t="s">
        <v>115</v>
      </c>
      <c r="M41326" t="s">
        <v>231</v>
      </c>
      <c r="N41326" t="s">
        <v>415</v>
      </c>
      <c r="O41326" s="181" t="s">
        <v>247</v>
      </c>
      <c r="P41326" s="182">
        <v>0</v>
      </c>
      <c r="Q41326" s="182">
        <v>0</v>
      </c>
      <c r="R41326" s="182">
        <v>0</v>
      </c>
      <c r="T41326" s="183"/>
    </row>
    <row r="41327" spans="1:20" x14ac:dyDescent="0.45">
      <c r="A41327" s="120" t="s">
        <v>1111</v>
      </c>
      <c r="B41327" s="120" t="s">
        <v>0</v>
      </c>
      <c r="C41327" s="120">
        <v>0</v>
      </c>
      <c r="D41327" s="120"/>
      <c r="E41327" s="120"/>
      <c r="F41327" s="120"/>
      <c r="G41327" s="120"/>
      <c r="H41327" s="120"/>
      <c r="I41327" s="120" t="s">
        <v>43</v>
      </c>
      <c r="J41327" s="120" t="s">
        <v>304</v>
      </c>
      <c r="K41327" t="s">
        <v>293</v>
      </c>
      <c r="L41327" t="s">
        <v>115</v>
      </c>
      <c r="M41327" t="s">
        <v>152</v>
      </c>
      <c r="N41327" t="s">
        <v>416</v>
      </c>
      <c r="O41327" s="181" t="s">
        <v>247</v>
      </c>
      <c r="P41327" s="182">
        <v>0</v>
      </c>
      <c r="Q41327" s="182">
        <v>0</v>
      </c>
      <c r="R41327" s="182">
        <v>0</v>
      </c>
      <c r="T41327" s="183"/>
    </row>
    <row r="41328" spans="1:20" x14ac:dyDescent="0.45">
      <c r="A41328" s="120" t="s">
        <v>1111</v>
      </c>
      <c r="B41328" s="120" t="s">
        <v>0</v>
      </c>
      <c r="C41328" s="120">
        <v>0</v>
      </c>
      <c r="D41328" s="120"/>
      <c r="E41328" s="120"/>
      <c r="F41328" s="120"/>
      <c r="G41328" s="120"/>
      <c r="H41328" s="120"/>
      <c r="I41328" s="120" t="s">
        <v>43</v>
      </c>
      <c r="J41328" s="120" t="s">
        <v>304</v>
      </c>
      <c r="K41328" t="s">
        <v>293</v>
      </c>
      <c r="L41328" t="s">
        <v>115</v>
      </c>
      <c r="M41328" t="s">
        <v>230</v>
      </c>
      <c r="N41328" t="s">
        <v>417</v>
      </c>
      <c r="O41328" s="181" t="s">
        <v>247</v>
      </c>
      <c r="P41328" s="182">
        <v>0</v>
      </c>
      <c r="Q41328" s="182">
        <v>0</v>
      </c>
      <c r="R41328" s="182">
        <v>0</v>
      </c>
      <c r="T41328" s="183"/>
    </row>
    <row r="41329" spans="1:20" x14ac:dyDescent="0.45">
      <c r="A41329" s="120" t="s">
        <v>1111</v>
      </c>
      <c r="B41329" s="120" t="s">
        <v>0</v>
      </c>
      <c r="C41329" s="120">
        <v>0</v>
      </c>
      <c r="D41329" s="120"/>
      <c r="E41329" s="120"/>
      <c r="F41329" s="120"/>
      <c r="G41329" s="120"/>
      <c r="H41329" s="120"/>
      <c r="I41329" s="120" t="s">
        <v>43</v>
      </c>
      <c r="J41329" s="120" t="s">
        <v>304</v>
      </c>
      <c r="K41329" t="s">
        <v>293</v>
      </c>
      <c r="L41329" t="s">
        <v>115</v>
      </c>
      <c r="M41329" t="s">
        <v>231</v>
      </c>
      <c r="N41329" t="s">
        <v>418</v>
      </c>
      <c r="O41329" s="181" t="s">
        <v>247</v>
      </c>
      <c r="P41329" s="182">
        <v>0</v>
      </c>
      <c r="Q41329" s="182">
        <v>0</v>
      </c>
      <c r="R41329" s="182">
        <v>0</v>
      </c>
      <c r="T41329" s="183"/>
    </row>
    <row r="41330" spans="1:20" x14ac:dyDescent="0.45">
      <c r="A41330" s="120" t="s">
        <v>1111</v>
      </c>
      <c r="B41330" s="120" t="s">
        <v>0</v>
      </c>
      <c r="C41330" s="120">
        <v>0</v>
      </c>
      <c r="D41330" s="120"/>
      <c r="E41330" s="120"/>
      <c r="F41330" s="120"/>
      <c r="G41330" s="120"/>
      <c r="H41330" s="120"/>
      <c r="I41330" s="120" t="s">
        <v>43</v>
      </c>
      <c r="J41330" s="120" t="s">
        <v>171</v>
      </c>
      <c r="K41330" t="s">
        <v>293</v>
      </c>
      <c r="L41330" t="s">
        <v>115</v>
      </c>
      <c r="M41330" t="s">
        <v>152</v>
      </c>
      <c r="N41330" t="s">
        <v>419</v>
      </c>
      <c r="O41330" s="181" t="s">
        <v>247</v>
      </c>
      <c r="P41330" s="182">
        <v>0</v>
      </c>
      <c r="Q41330" s="182">
        <v>0</v>
      </c>
      <c r="R41330" s="182">
        <v>0</v>
      </c>
      <c r="T41330" s="183"/>
    </row>
    <row r="41331" spans="1:20" x14ac:dyDescent="0.45">
      <c r="A41331" s="120" t="s">
        <v>1111</v>
      </c>
      <c r="B41331" s="120" t="s">
        <v>0</v>
      </c>
      <c r="C41331" s="120">
        <v>0</v>
      </c>
      <c r="D41331" s="120"/>
      <c r="E41331" s="120"/>
      <c r="F41331" s="120"/>
      <c r="G41331" s="120"/>
      <c r="H41331" s="120"/>
      <c r="I41331" s="120" t="s">
        <v>43</v>
      </c>
      <c r="J41331" s="120" t="s">
        <v>171</v>
      </c>
      <c r="K41331" t="s">
        <v>293</v>
      </c>
      <c r="L41331" t="s">
        <v>115</v>
      </c>
      <c r="M41331" t="s">
        <v>230</v>
      </c>
      <c r="N41331" t="s">
        <v>420</v>
      </c>
      <c r="O41331" s="181" t="s">
        <v>247</v>
      </c>
      <c r="P41331" s="182">
        <v>0</v>
      </c>
      <c r="Q41331" s="182">
        <v>0</v>
      </c>
      <c r="R41331" s="182">
        <v>0</v>
      </c>
      <c r="T41331" s="183"/>
    </row>
    <row r="41332" spans="1:20" x14ac:dyDescent="0.45">
      <c r="A41332" s="120" t="s">
        <v>1111</v>
      </c>
      <c r="B41332" s="120" t="s">
        <v>0</v>
      </c>
      <c r="C41332" s="120">
        <v>0</v>
      </c>
      <c r="D41332" s="120"/>
      <c r="E41332" s="120"/>
      <c r="F41332" s="120"/>
      <c r="G41332" s="120"/>
      <c r="H41332" s="120"/>
      <c r="I41332" s="120" t="s">
        <v>43</v>
      </c>
      <c r="J41332" s="120" t="s">
        <v>171</v>
      </c>
      <c r="K41332" t="s">
        <v>293</v>
      </c>
      <c r="L41332" t="s">
        <v>115</v>
      </c>
      <c r="M41332" t="s">
        <v>231</v>
      </c>
      <c r="N41332" t="s">
        <v>421</v>
      </c>
      <c r="O41332" s="181" t="s">
        <v>247</v>
      </c>
      <c r="P41332" s="182">
        <v>0</v>
      </c>
      <c r="Q41332" s="182">
        <v>0</v>
      </c>
      <c r="R41332" s="182">
        <v>0</v>
      </c>
      <c r="T41332" s="183"/>
    </row>
    <row r="41333" spans="1:20" x14ac:dyDescent="0.45">
      <c r="A41333" s="120" t="s">
        <v>1111</v>
      </c>
      <c r="B41333" s="120" t="s">
        <v>0</v>
      </c>
      <c r="C41333" s="120">
        <v>0</v>
      </c>
      <c r="D41333" s="120"/>
      <c r="E41333" s="120"/>
      <c r="F41333" s="120"/>
      <c r="G41333" s="120"/>
      <c r="H41333" s="120"/>
      <c r="I41333" s="120" t="s">
        <v>43</v>
      </c>
      <c r="J41333" s="120" t="s">
        <v>311</v>
      </c>
      <c r="K41333" t="s">
        <v>293</v>
      </c>
      <c r="L41333" t="s">
        <v>115</v>
      </c>
      <c r="M41333" t="s">
        <v>152</v>
      </c>
      <c r="N41333" t="s">
        <v>422</v>
      </c>
      <c r="O41333" s="181" t="s">
        <v>247</v>
      </c>
      <c r="P41333" s="182">
        <v>0</v>
      </c>
      <c r="Q41333" s="182">
        <v>0</v>
      </c>
      <c r="R41333" s="182">
        <v>0</v>
      </c>
      <c r="T41333" s="183"/>
    </row>
    <row r="41334" spans="1:20" x14ac:dyDescent="0.45">
      <c r="A41334" s="120" t="s">
        <v>1111</v>
      </c>
      <c r="B41334" s="120" t="s">
        <v>0</v>
      </c>
      <c r="C41334" s="120">
        <v>0</v>
      </c>
      <c r="D41334" s="120"/>
      <c r="E41334" s="120"/>
      <c r="F41334" s="120"/>
      <c r="G41334" s="120"/>
      <c r="H41334" s="120"/>
      <c r="I41334" s="120" t="s">
        <v>43</v>
      </c>
      <c r="J41334" s="120" t="s">
        <v>311</v>
      </c>
      <c r="K41334" t="s">
        <v>293</v>
      </c>
      <c r="L41334" t="s">
        <v>115</v>
      </c>
      <c r="M41334" t="s">
        <v>230</v>
      </c>
      <c r="N41334" t="s">
        <v>423</v>
      </c>
      <c r="O41334" s="181" t="s">
        <v>247</v>
      </c>
      <c r="P41334" s="182">
        <v>0</v>
      </c>
      <c r="Q41334" s="182">
        <v>0</v>
      </c>
      <c r="R41334" s="182">
        <v>0</v>
      </c>
      <c r="T41334" s="183"/>
    </row>
    <row r="41335" spans="1:20" x14ac:dyDescent="0.45">
      <c r="A41335" s="120" t="s">
        <v>1111</v>
      </c>
      <c r="B41335" s="120" t="s">
        <v>0</v>
      </c>
      <c r="C41335" s="120">
        <v>0</v>
      </c>
      <c r="D41335" s="120"/>
      <c r="E41335" s="120"/>
      <c r="F41335" s="120"/>
      <c r="G41335" s="120"/>
      <c r="H41335" s="120"/>
      <c r="I41335" s="120" t="s">
        <v>43</v>
      </c>
      <c r="J41335" s="120" t="s">
        <v>311</v>
      </c>
      <c r="K41335" t="s">
        <v>293</v>
      </c>
      <c r="L41335" t="s">
        <v>115</v>
      </c>
      <c r="M41335" t="s">
        <v>231</v>
      </c>
      <c r="N41335" t="s">
        <v>424</v>
      </c>
      <c r="O41335" s="181" t="s">
        <v>247</v>
      </c>
      <c r="P41335" s="182">
        <v>0</v>
      </c>
      <c r="Q41335" s="182">
        <v>0</v>
      </c>
      <c r="R41335" s="182">
        <v>0</v>
      </c>
      <c r="T41335" s="183"/>
    </row>
    <row r="41336" spans="1:20" x14ac:dyDescent="0.45">
      <c r="A41336" s="120" t="s">
        <v>1111</v>
      </c>
      <c r="B41336" s="120" t="s">
        <v>0</v>
      </c>
      <c r="C41336" s="120">
        <v>0</v>
      </c>
      <c r="D41336" s="120"/>
      <c r="E41336" s="120"/>
      <c r="F41336" s="120"/>
      <c r="G41336" s="120"/>
      <c r="H41336" s="120"/>
      <c r="I41336" s="120" t="s">
        <v>43</v>
      </c>
      <c r="J41336" s="120" t="s">
        <v>173</v>
      </c>
      <c r="K41336" t="s">
        <v>293</v>
      </c>
      <c r="L41336" t="s">
        <v>115</v>
      </c>
      <c r="M41336" t="s">
        <v>152</v>
      </c>
      <c r="N41336" t="s">
        <v>425</v>
      </c>
      <c r="O41336" s="181" t="s">
        <v>247</v>
      </c>
      <c r="P41336" s="182">
        <v>0</v>
      </c>
      <c r="Q41336" s="182">
        <v>0</v>
      </c>
      <c r="R41336" s="182">
        <v>0</v>
      </c>
      <c r="T41336" s="183"/>
    </row>
    <row r="41337" spans="1:20" x14ac:dyDescent="0.45">
      <c r="A41337" s="120" t="s">
        <v>1111</v>
      </c>
      <c r="B41337" s="120" t="s">
        <v>0</v>
      </c>
      <c r="C41337" s="120">
        <v>0</v>
      </c>
      <c r="D41337" s="120"/>
      <c r="E41337" s="120"/>
      <c r="F41337" s="120"/>
      <c r="G41337" s="120"/>
      <c r="H41337" s="120"/>
      <c r="I41337" s="120" t="s">
        <v>43</v>
      </c>
      <c r="J41337" s="120" t="s">
        <v>173</v>
      </c>
      <c r="K41337" t="s">
        <v>293</v>
      </c>
      <c r="L41337" t="s">
        <v>115</v>
      </c>
      <c r="M41337" t="s">
        <v>230</v>
      </c>
      <c r="N41337" t="s">
        <v>426</v>
      </c>
      <c r="O41337" s="181" t="s">
        <v>247</v>
      </c>
      <c r="P41337" s="182">
        <v>0</v>
      </c>
      <c r="Q41337" s="182">
        <v>0</v>
      </c>
      <c r="R41337" s="182">
        <v>0</v>
      </c>
      <c r="T41337" s="183"/>
    </row>
    <row r="41338" spans="1:20" x14ac:dyDescent="0.45">
      <c r="A41338" s="120" t="s">
        <v>1111</v>
      </c>
      <c r="B41338" s="120" t="s">
        <v>0</v>
      </c>
      <c r="C41338" s="120">
        <v>0</v>
      </c>
      <c r="D41338" s="120"/>
      <c r="E41338" s="120"/>
      <c r="F41338" s="120"/>
      <c r="G41338" s="120"/>
      <c r="H41338" s="120"/>
      <c r="I41338" s="120" t="s">
        <v>43</v>
      </c>
      <c r="J41338" s="120" t="s">
        <v>173</v>
      </c>
      <c r="K41338" t="s">
        <v>293</v>
      </c>
      <c r="L41338" t="s">
        <v>115</v>
      </c>
      <c r="M41338" t="s">
        <v>231</v>
      </c>
      <c r="N41338" t="s">
        <v>427</v>
      </c>
      <c r="O41338" s="181" t="s">
        <v>247</v>
      </c>
      <c r="P41338" s="182">
        <v>0</v>
      </c>
      <c r="Q41338" s="182">
        <v>0</v>
      </c>
      <c r="R41338" s="182">
        <v>0</v>
      </c>
      <c r="T41338" s="183"/>
    </row>
    <row r="41339" spans="1:20" x14ac:dyDescent="0.45">
      <c r="A41339" s="120" t="s">
        <v>1111</v>
      </c>
      <c r="B41339" s="120" t="s">
        <v>0</v>
      </c>
      <c r="C41339" s="120">
        <v>0</v>
      </c>
      <c r="D41339" s="120"/>
      <c r="E41339" s="120"/>
      <c r="F41339" s="120"/>
      <c r="G41339" s="120"/>
      <c r="H41339" s="120"/>
      <c r="I41339" s="120"/>
      <c r="J41339" s="120"/>
      <c r="L41339" t="s">
        <v>115</v>
      </c>
      <c r="M41339" t="s">
        <v>152</v>
      </c>
      <c r="N41339" t="s">
        <v>428</v>
      </c>
      <c r="O41339" s="181" t="s">
        <v>247</v>
      </c>
      <c r="P41339" s="182">
        <v>0</v>
      </c>
      <c r="Q41339" s="182">
        <v>0</v>
      </c>
      <c r="R41339" s="182">
        <v>0</v>
      </c>
      <c r="T41339" s="183"/>
    </row>
    <row r="41340" spans="1:20" x14ac:dyDescent="0.45">
      <c r="A41340" s="120" t="s">
        <v>1111</v>
      </c>
      <c r="B41340" s="120" t="s">
        <v>0</v>
      </c>
      <c r="C41340" s="120">
        <v>0</v>
      </c>
      <c r="D41340" s="120"/>
      <c r="E41340" s="120"/>
      <c r="F41340" s="120"/>
      <c r="G41340" s="120"/>
      <c r="H41340" s="120"/>
      <c r="I41340" s="120"/>
      <c r="J41340" s="120"/>
      <c r="L41340" t="s">
        <v>115</v>
      </c>
      <c r="M41340" t="s">
        <v>230</v>
      </c>
      <c r="N41340" t="s">
        <v>429</v>
      </c>
      <c r="O41340" s="181" t="s">
        <v>247</v>
      </c>
      <c r="P41340" s="182">
        <v>0</v>
      </c>
      <c r="Q41340" s="182">
        <v>0</v>
      </c>
      <c r="R41340" s="182">
        <v>0</v>
      </c>
      <c r="T41340" s="183"/>
    </row>
    <row r="41341" spans="1:20" x14ac:dyDescent="0.45">
      <c r="A41341" s="120" t="s">
        <v>1111</v>
      </c>
      <c r="B41341" s="120" t="s">
        <v>0</v>
      </c>
      <c r="C41341" s="120">
        <v>0</v>
      </c>
      <c r="D41341" s="120"/>
      <c r="E41341" s="120"/>
      <c r="F41341" s="120"/>
      <c r="G41341" s="120"/>
      <c r="H41341" s="120"/>
      <c r="I41341" s="120"/>
      <c r="J41341" s="120"/>
      <c r="L41341" t="s">
        <v>115</v>
      </c>
      <c r="M41341" t="s">
        <v>231</v>
      </c>
      <c r="N41341" t="s">
        <v>430</v>
      </c>
      <c r="O41341" s="181" t="s">
        <v>247</v>
      </c>
      <c r="P41341" s="182">
        <v>0</v>
      </c>
      <c r="Q41341" s="182">
        <v>0</v>
      </c>
      <c r="R41341" s="182">
        <v>0</v>
      </c>
      <c r="T41341" s="183"/>
    </row>
    <row r="41342" spans="1:20" x14ac:dyDescent="0.45">
      <c r="A41342" s="120" t="s">
        <v>1111</v>
      </c>
      <c r="B41342" s="120" t="s">
        <v>0</v>
      </c>
      <c r="C41342" s="120">
        <v>0</v>
      </c>
      <c r="D41342" s="120"/>
      <c r="E41342" s="120"/>
      <c r="F41342" s="120"/>
      <c r="G41342" s="120"/>
      <c r="H41342" s="120"/>
      <c r="I41342" s="120" t="s">
        <v>43</v>
      </c>
      <c r="J41342" s="120" t="s">
        <v>321</v>
      </c>
      <c r="K41342" t="s">
        <v>293</v>
      </c>
      <c r="L41342" t="s">
        <v>115</v>
      </c>
      <c r="M41342" t="s">
        <v>152</v>
      </c>
      <c r="N41342" t="s">
        <v>431</v>
      </c>
      <c r="O41342" s="181" t="s">
        <v>247</v>
      </c>
      <c r="P41342" s="182">
        <v>0</v>
      </c>
      <c r="Q41342" s="182">
        <v>0</v>
      </c>
      <c r="R41342" s="182">
        <v>0</v>
      </c>
      <c r="T41342" s="183"/>
    </row>
    <row r="41343" spans="1:20" x14ac:dyDescent="0.45">
      <c r="A41343" s="120" t="s">
        <v>1111</v>
      </c>
      <c r="B41343" s="120" t="s">
        <v>0</v>
      </c>
      <c r="C41343" s="120">
        <v>0</v>
      </c>
      <c r="D41343" s="120"/>
      <c r="E41343" s="120"/>
      <c r="F41343" s="120"/>
      <c r="G41343" s="120"/>
      <c r="H41343" s="120"/>
      <c r="I41343" s="120" t="s">
        <v>43</v>
      </c>
      <c r="J41343" s="120" t="s">
        <v>321</v>
      </c>
      <c r="K41343" t="s">
        <v>293</v>
      </c>
      <c r="L41343" t="s">
        <v>115</v>
      </c>
      <c r="M41343" t="s">
        <v>230</v>
      </c>
      <c r="N41343" t="s">
        <v>432</v>
      </c>
      <c r="O41343" s="181" t="s">
        <v>247</v>
      </c>
      <c r="P41343" s="182">
        <v>0</v>
      </c>
      <c r="Q41343" s="182">
        <v>0</v>
      </c>
      <c r="R41343" s="182">
        <v>0</v>
      </c>
      <c r="T41343" s="183"/>
    </row>
    <row r="41344" spans="1:20" x14ac:dyDescent="0.45">
      <c r="A41344" s="120" t="s">
        <v>1111</v>
      </c>
      <c r="B41344" s="120" t="s">
        <v>0</v>
      </c>
      <c r="C41344" s="120">
        <v>0</v>
      </c>
      <c r="D41344" s="120"/>
      <c r="E41344" s="120"/>
      <c r="F41344" s="120"/>
      <c r="G41344" s="120"/>
      <c r="H41344" s="120"/>
      <c r="I41344" s="120" t="s">
        <v>43</v>
      </c>
      <c r="J41344" s="120" t="s">
        <v>321</v>
      </c>
      <c r="K41344" t="s">
        <v>293</v>
      </c>
      <c r="L41344" t="s">
        <v>115</v>
      </c>
      <c r="M41344" t="s">
        <v>231</v>
      </c>
      <c r="N41344" t="s">
        <v>433</v>
      </c>
      <c r="O41344" s="181" t="s">
        <v>247</v>
      </c>
      <c r="P41344" s="182">
        <v>0</v>
      </c>
      <c r="Q41344" s="182">
        <v>0</v>
      </c>
      <c r="R41344" s="182">
        <v>0</v>
      </c>
      <c r="T41344" s="183"/>
    </row>
    <row r="41345" spans="1:20" x14ac:dyDescent="0.45">
      <c r="A41345" s="120" t="s">
        <v>1111</v>
      </c>
      <c r="B41345" s="120" t="s">
        <v>0</v>
      </c>
      <c r="C41345" s="120">
        <v>0</v>
      </c>
      <c r="D41345" s="120"/>
      <c r="E41345" s="120"/>
      <c r="F41345" s="120"/>
      <c r="G41345" s="120"/>
      <c r="H41345" s="120"/>
      <c r="I41345" s="120" t="s">
        <v>43</v>
      </c>
      <c r="J41345" s="120" t="s">
        <v>325</v>
      </c>
      <c r="K41345" t="s">
        <v>150</v>
      </c>
      <c r="L41345" t="s">
        <v>115</v>
      </c>
      <c r="M41345" t="s">
        <v>152</v>
      </c>
      <c r="N41345" t="s">
        <v>434</v>
      </c>
      <c r="O41345" s="181" t="s">
        <v>247</v>
      </c>
      <c r="P41345" s="182">
        <v>0</v>
      </c>
      <c r="Q41345" s="182">
        <v>0</v>
      </c>
      <c r="R41345" s="182">
        <v>0</v>
      </c>
      <c r="T41345" s="183"/>
    </row>
    <row r="41346" spans="1:20" x14ac:dyDescent="0.45">
      <c r="A41346" s="120" t="s">
        <v>1111</v>
      </c>
      <c r="B41346" s="120" t="s">
        <v>0</v>
      </c>
      <c r="C41346" s="120">
        <v>0</v>
      </c>
      <c r="D41346" s="120"/>
      <c r="E41346" s="120"/>
      <c r="F41346" s="120"/>
      <c r="G41346" s="120"/>
      <c r="H41346" s="120"/>
      <c r="I41346" s="120" t="s">
        <v>43</v>
      </c>
      <c r="J41346" s="120" t="s">
        <v>325</v>
      </c>
      <c r="K41346" t="s">
        <v>150</v>
      </c>
      <c r="L41346" t="s">
        <v>115</v>
      </c>
      <c r="M41346" t="s">
        <v>230</v>
      </c>
      <c r="N41346" t="s">
        <v>435</v>
      </c>
      <c r="O41346" s="181" t="s">
        <v>247</v>
      </c>
      <c r="P41346" s="182">
        <v>0</v>
      </c>
      <c r="Q41346" s="182">
        <v>0</v>
      </c>
      <c r="R41346" s="182">
        <v>0</v>
      </c>
      <c r="T41346" s="183"/>
    </row>
    <row r="41347" spans="1:20" x14ac:dyDescent="0.45">
      <c r="A41347" s="120" t="s">
        <v>1111</v>
      </c>
      <c r="B41347" s="120" t="s">
        <v>0</v>
      </c>
      <c r="C41347" s="120">
        <v>0</v>
      </c>
      <c r="D41347" s="120"/>
      <c r="E41347" s="120"/>
      <c r="F41347" s="120"/>
      <c r="G41347" s="120"/>
      <c r="H41347" s="120"/>
      <c r="I41347" s="120" t="s">
        <v>43</v>
      </c>
      <c r="J41347" s="120" t="s">
        <v>325</v>
      </c>
      <c r="K41347" t="s">
        <v>150</v>
      </c>
      <c r="L41347" t="s">
        <v>115</v>
      </c>
      <c r="M41347" t="s">
        <v>231</v>
      </c>
      <c r="N41347" t="s">
        <v>436</v>
      </c>
      <c r="O41347" s="181" t="s">
        <v>247</v>
      </c>
      <c r="P41347" s="182">
        <v>0</v>
      </c>
      <c r="Q41347" s="182">
        <v>0</v>
      </c>
      <c r="R41347" s="182">
        <v>0</v>
      </c>
      <c r="T41347" s="183"/>
    </row>
    <row r="41348" spans="1:20" x14ac:dyDescent="0.45">
      <c r="A41348" s="120" t="s">
        <v>1111</v>
      </c>
      <c r="B41348" s="120" t="s">
        <v>0</v>
      </c>
      <c r="C41348" s="120">
        <v>0</v>
      </c>
      <c r="D41348" s="120"/>
      <c r="E41348" s="120"/>
      <c r="F41348" s="120"/>
      <c r="G41348" s="120"/>
      <c r="H41348" s="120"/>
      <c r="I41348" s="120" t="s">
        <v>43</v>
      </c>
      <c r="J41348" s="120" t="s">
        <v>325</v>
      </c>
      <c r="K41348" t="s">
        <v>151</v>
      </c>
      <c r="L41348" t="s">
        <v>115</v>
      </c>
      <c r="M41348" t="s">
        <v>152</v>
      </c>
      <c r="N41348" t="s">
        <v>437</v>
      </c>
      <c r="O41348" s="181" t="s">
        <v>247</v>
      </c>
      <c r="P41348" s="182">
        <v>0</v>
      </c>
      <c r="Q41348" s="182">
        <v>0</v>
      </c>
      <c r="R41348" s="182">
        <v>0</v>
      </c>
      <c r="T41348" s="183"/>
    </row>
    <row r="41349" spans="1:20" x14ac:dyDescent="0.45">
      <c r="A41349" s="120" t="s">
        <v>1111</v>
      </c>
      <c r="B41349" s="120" t="s">
        <v>0</v>
      </c>
      <c r="C41349" s="120">
        <v>0</v>
      </c>
      <c r="D41349" s="120"/>
      <c r="E41349" s="120"/>
      <c r="F41349" s="120"/>
      <c r="G41349" s="120"/>
      <c r="H41349" s="120"/>
      <c r="I41349" s="120" t="s">
        <v>43</v>
      </c>
      <c r="J41349" s="120" t="s">
        <v>325</v>
      </c>
      <c r="K41349" t="s">
        <v>151</v>
      </c>
      <c r="L41349" t="s">
        <v>115</v>
      </c>
      <c r="M41349" t="s">
        <v>230</v>
      </c>
      <c r="N41349" t="s">
        <v>438</v>
      </c>
      <c r="O41349" s="181" t="s">
        <v>247</v>
      </c>
      <c r="P41349" s="182">
        <v>0</v>
      </c>
      <c r="Q41349" s="182">
        <v>0</v>
      </c>
      <c r="R41349" s="182">
        <v>0</v>
      </c>
      <c r="T41349" s="183"/>
    </row>
    <row r="41350" spans="1:20" x14ac:dyDescent="0.45">
      <c r="A41350" s="120" t="s">
        <v>1111</v>
      </c>
      <c r="B41350" s="120" t="s">
        <v>0</v>
      </c>
      <c r="C41350" s="120">
        <v>0</v>
      </c>
      <c r="D41350" s="120"/>
      <c r="E41350" s="120"/>
      <c r="F41350" s="120"/>
      <c r="G41350" s="120"/>
      <c r="H41350" s="120"/>
      <c r="I41350" s="120" t="s">
        <v>43</v>
      </c>
      <c r="J41350" s="120" t="s">
        <v>325</v>
      </c>
      <c r="K41350" t="s">
        <v>151</v>
      </c>
      <c r="L41350" t="s">
        <v>115</v>
      </c>
      <c r="M41350" t="s">
        <v>231</v>
      </c>
      <c r="N41350" t="s">
        <v>439</v>
      </c>
      <c r="O41350" s="181" t="s">
        <v>247</v>
      </c>
      <c r="P41350" s="182">
        <v>0</v>
      </c>
      <c r="Q41350" s="182">
        <v>0</v>
      </c>
      <c r="R41350" s="182">
        <v>0</v>
      </c>
      <c r="T41350" s="183"/>
    </row>
    <row r="41351" spans="1:20" x14ac:dyDescent="0.45">
      <c r="A41351" s="120" t="s">
        <v>1111</v>
      </c>
      <c r="B41351" s="120" t="s">
        <v>0</v>
      </c>
      <c r="C41351" s="120">
        <v>0</v>
      </c>
      <c r="D41351" s="120"/>
      <c r="E41351" s="120"/>
      <c r="F41351" s="120"/>
      <c r="G41351" s="120"/>
      <c r="H41351" s="120"/>
      <c r="I41351" s="120" t="s">
        <v>43</v>
      </c>
      <c r="J41351" s="120" t="s">
        <v>325</v>
      </c>
      <c r="K41351" t="s">
        <v>153</v>
      </c>
      <c r="L41351" t="s">
        <v>115</v>
      </c>
      <c r="M41351" t="s">
        <v>152</v>
      </c>
      <c r="N41351" t="s">
        <v>440</v>
      </c>
      <c r="O41351" s="181" t="s">
        <v>247</v>
      </c>
      <c r="P41351" s="182">
        <v>0</v>
      </c>
      <c r="Q41351" s="182">
        <v>0</v>
      </c>
      <c r="R41351" s="182">
        <v>0</v>
      </c>
      <c r="T41351" s="183"/>
    </row>
    <row r="41352" spans="1:20" x14ac:dyDescent="0.45">
      <c r="A41352" s="120" t="s">
        <v>1111</v>
      </c>
      <c r="B41352" s="120" t="s">
        <v>0</v>
      </c>
      <c r="C41352" s="120">
        <v>0</v>
      </c>
      <c r="D41352" s="120"/>
      <c r="E41352" s="120"/>
      <c r="F41352" s="120"/>
      <c r="G41352" s="120"/>
      <c r="H41352" s="120"/>
      <c r="I41352" s="120" t="s">
        <v>43</v>
      </c>
      <c r="J41352" s="120" t="s">
        <v>325</v>
      </c>
      <c r="K41352" t="s">
        <v>153</v>
      </c>
      <c r="L41352" t="s">
        <v>115</v>
      </c>
      <c r="M41352" t="s">
        <v>230</v>
      </c>
      <c r="N41352" t="s">
        <v>441</v>
      </c>
      <c r="O41352" s="181" t="s">
        <v>247</v>
      </c>
      <c r="P41352" s="182">
        <v>0</v>
      </c>
      <c r="Q41352" s="182">
        <v>0</v>
      </c>
      <c r="R41352" s="182">
        <v>0</v>
      </c>
      <c r="T41352" s="183"/>
    </row>
    <row r="41353" spans="1:20" x14ac:dyDescent="0.45">
      <c r="A41353" s="120" t="s">
        <v>1111</v>
      </c>
      <c r="B41353" s="120" t="s">
        <v>0</v>
      </c>
      <c r="C41353" s="120">
        <v>0</v>
      </c>
      <c r="D41353" s="120"/>
      <c r="E41353" s="120"/>
      <c r="F41353" s="120"/>
      <c r="G41353" s="120"/>
      <c r="H41353" s="120"/>
      <c r="I41353" s="120" t="s">
        <v>43</v>
      </c>
      <c r="J41353" s="120" t="s">
        <v>325</v>
      </c>
      <c r="K41353" t="s">
        <v>153</v>
      </c>
      <c r="L41353" t="s">
        <v>115</v>
      </c>
      <c r="M41353" t="s">
        <v>231</v>
      </c>
      <c r="N41353" t="s">
        <v>442</v>
      </c>
      <c r="O41353" s="181" t="s">
        <v>247</v>
      </c>
      <c r="P41353" s="182">
        <v>0</v>
      </c>
      <c r="Q41353" s="182">
        <v>0</v>
      </c>
      <c r="R41353" s="182">
        <v>0</v>
      </c>
      <c r="T41353" s="183"/>
    </row>
    <row r="41354" spans="1:20" x14ac:dyDescent="0.45">
      <c r="A41354" s="120" t="s">
        <v>1111</v>
      </c>
      <c r="B41354" s="120" t="s">
        <v>0</v>
      </c>
      <c r="C41354" s="120">
        <v>0</v>
      </c>
      <c r="D41354" s="120"/>
      <c r="E41354" s="120"/>
      <c r="F41354" s="120"/>
      <c r="G41354" s="120"/>
      <c r="H41354" s="120"/>
      <c r="I41354" s="120"/>
      <c r="J41354" s="120"/>
      <c r="L41354" t="s">
        <v>115</v>
      </c>
      <c r="M41354" t="s">
        <v>152</v>
      </c>
      <c r="N41354" t="s">
        <v>443</v>
      </c>
      <c r="O41354" s="181" t="s">
        <v>247</v>
      </c>
      <c r="P41354" s="182">
        <v>0</v>
      </c>
      <c r="Q41354" s="182">
        <v>0</v>
      </c>
      <c r="R41354" s="182">
        <v>0</v>
      </c>
      <c r="T41354" s="183"/>
    </row>
    <row r="41355" spans="1:20" x14ac:dyDescent="0.45">
      <c r="A41355" s="120" t="s">
        <v>1111</v>
      </c>
      <c r="B41355" s="120" t="s">
        <v>0</v>
      </c>
      <c r="C41355" s="120">
        <v>0</v>
      </c>
      <c r="D41355" s="120"/>
      <c r="E41355" s="120"/>
      <c r="F41355" s="120"/>
      <c r="G41355" s="120"/>
      <c r="H41355" s="120"/>
      <c r="I41355" s="120"/>
      <c r="J41355" s="120"/>
      <c r="L41355" t="s">
        <v>115</v>
      </c>
      <c r="M41355" t="s">
        <v>230</v>
      </c>
      <c r="N41355" t="s">
        <v>444</v>
      </c>
      <c r="O41355" s="181" t="s">
        <v>247</v>
      </c>
      <c r="P41355" s="182">
        <v>0</v>
      </c>
      <c r="Q41355" s="182">
        <v>0</v>
      </c>
      <c r="R41355" s="182">
        <v>0</v>
      </c>
      <c r="T41355" s="183"/>
    </row>
    <row r="41356" spans="1:20" x14ac:dyDescent="0.45">
      <c r="A41356" s="120" t="s">
        <v>1111</v>
      </c>
      <c r="B41356" s="120" t="s">
        <v>0</v>
      </c>
      <c r="C41356" s="120">
        <v>0</v>
      </c>
      <c r="D41356" s="120"/>
      <c r="E41356" s="120"/>
      <c r="F41356" s="120"/>
      <c r="G41356" s="120"/>
      <c r="H41356" s="120"/>
      <c r="I41356" s="120"/>
      <c r="J41356" s="120"/>
      <c r="L41356" t="s">
        <v>115</v>
      </c>
      <c r="M41356" t="s">
        <v>231</v>
      </c>
      <c r="N41356" t="s">
        <v>445</v>
      </c>
      <c r="O41356" s="181" t="s">
        <v>247</v>
      </c>
      <c r="P41356" s="182">
        <v>0</v>
      </c>
      <c r="Q41356" s="182">
        <v>0</v>
      </c>
      <c r="R41356" s="182">
        <v>0</v>
      </c>
      <c r="T41356" s="183"/>
    </row>
    <row r="41357" spans="1:20" x14ac:dyDescent="0.45">
      <c r="A41357" s="120" t="s">
        <v>1111</v>
      </c>
      <c r="B41357" s="120" t="s">
        <v>0</v>
      </c>
      <c r="C41357" s="120">
        <v>0</v>
      </c>
      <c r="D41357" s="120"/>
      <c r="E41357" s="120"/>
      <c r="F41357" s="120"/>
      <c r="G41357" s="120"/>
      <c r="H41357" s="120"/>
      <c r="I41357" s="120" t="s">
        <v>43</v>
      </c>
      <c r="J41357" s="120" t="s">
        <v>325</v>
      </c>
      <c r="K41357" t="s">
        <v>154</v>
      </c>
      <c r="L41357" t="s">
        <v>115</v>
      </c>
      <c r="M41357" t="s">
        <v>152</v>
      </c>
      <c r="N41357" t="s">
        <v>446</v>
      </c>
      <c r="O41357" s="181" t="s">
        <v>247</v>
      </c>
      <c r="P41357" s="182">
        <v>0</v>
      </c>
      <c r="Q41357" s="182">
        <v>0</v>
      </c>
      <c r="R41357" s="182">
        <v>0</v>
      </c>
      <c r="T41357" s="183"/>
    </row>
    <row r="41358" spans="1:20" x14ac:dyDescent="0.45">
      <c r="A41358" s="120" t="s">
        <v>1111</v>
      </c>
      <c r="B41358" s="120" t="s">
        <v>0</v>
      </c>
      <c r="C41358" s="120">
        <v>0</v>
      </c>
      <c r="D41358" s="120"/>
      <c r="E41358" s="120"/>
      <c r="F41358" s="120"/>
      <c r="G41358" s="120"/>
      <c r="H41358" s="120"/>
      <c r="I41358" s="120" t="s">
        <v>43</v>
      </c>
      <c r="J41358" s="120" t="s">
        <v>325</v>
      </c>
      <c r="K41358" t="s">
        <v>154</v>
      </c>
      <c r="L41358" t="s">
        <v>115</v>
      </c>
      <c r="M41358" t="s">
        <v>230</v>
      </c>
      <c r="N41358" t="s">
        <v>447</v>
      </c>
      <c r="O41358" s="181" t="s">
        <v>247</v>
      </c>
      <c r="P41358" s="182">
        <v>0</v>
      </c>
      <c r="Q41358" s="182">
        <v>0</v>
      </c>
      <c r="R41358" s="182">
        <v>0</v>
      </c>
      <c r="T41358" s="183"/>
    </row>
    <row r="41359" spans="1:20" x14ac:dyDescent="0.45">
      <c r="A41359" s="120" t="s">
        <v>1111</v>
      </c>
      <c r="B41359" s="120" t="s">
        <v>0</v>
      </c>
      <c r="C41359" s="120">
        <v>0</v>
      </c>
      <c r="D41359" s="120"/>
      <c r="E41359" s="120"/>
      <c r="F41359" s="120"/>
      <c r="G41359" s="120"/>
      <c r="H41359" s="120"/>
      <c r="I41359" s="120" t="s">
        <v>43</v>
      </c>
      <c r="J41359" s="120" t="s">
        <v>325</v>
      </c>
      <c r="K41359" t="s">
        <v>154</v>
      </c>
      <c r="L41359" t="s">
        <v>115</v>
      </c>
      <c r="M41359" t="s">
        <v>231</v>
      </c>
      <c r="N41359" t="s">
        <v>448</v>
      </c>
      <c r="O41359" s="181" t="s">
        <v>247</v>
      </c>
      <c r="P41359" s="182">
        <v>0</v>
      </c>
      <c r="Q41359" s="182">
        <v>0</v>
      </c>
      <c r="R41359" s="182">
        <v>0</v>
      </c>
      <c r="T41359" s="183"/>
    </row>
    <row r="41360" spans="1:20" x14ac:dyDescent="0.45">
      <c r="A41360" s="120" t="s">
        <v>1111</v>
      </c>
      <c r="B41360" s="120" t="s">
        <v>0</v>
      </c>
      <c r="C41360" s="120">
        <v>0</v>
      </c>
      <c r="D41360" s="120"/>
      <c r="E41360" s="120"/>
      <c r="F41360" s="120"/>
      <c r="G41360" s="120"/>
      <c r="H41360" s="120"/>
      <c r="I41360" s="120" t="s">
        <v>43</v>
      </c>
      <c r="J41360" s="120" t="s">
        <v>325</v>
      </c>
      <c r="K41360" t="s">
        <v>155</v>
      </c>
      <c r="L41360" t="s">
        <v>115</v>
      </c>
      <c r="M41360" t="s">
        <v>152</v>
      </c>
      <c r="N41360" t="s">
        <v>449</v>
      </c>
      <c r="O41360" s="181" t="s">
        <v>247</v>
      </c>
      <c r="P41360" s="182">
        <v>0</v>
      </c>
      <c r="Q41360" s="182">
        <v>0</v>
      </c>
      <c r="R41360" s="182">
        <v>0</v>
      </c>
      <c r="T41360" s="183"/>
    </row>
    <row r="41361" spans="1:20" x14ac:dyDescent="0.45">
      <c r="A41361" s="120" t="s">
        <v>1111</v>
      </c>
      <c r="B41361" s="120" t="s">
        <v>0</v>
      </c>
      <c r="C41361" s="120">
        <v>0</v>
      </c>
      <c r="D41361" s="120"/>
      <c r="E41361" s="120"/>
      <c r="F41361" s="120"/>
      <c r="G41361" s="120"/>
      <c r="H41361" s="120"/>
      <c r="I41361" s="120" t="s">
        <v>43</v>
      </c>
      <c r="J41361" s="120" t="s">
        <v>325</v>
      </c>
      <c r="K41361" t="s">
        <v>155</v>
      </c>
      <c r="L41361" t="s">
        <v>115</v>
      </c>
      <c r="M41361" t="s">
        <v>230</v>
      </c>
      <c r="N41361" t="s">
        <v>450</v>
      </c>
      <c r="O41361" s="181" t="s">
        <v>247</v>
      </c>
      <c r="P41361" s="182">
        <v>0</v>
      </c>
      <c r="Q41361" s="182">
        <v>0</v>
      </c>
      <c r="R41361" s="182">
        <v>0</v>
      </c>
      <c r="T41361" s="183"/>
    </row>
    <row r="41362" spans="1:20" x14ac:dyDescent="0.45">
      <c r="A41362" s="120" t="s">
        <v>1111</v>
      </c>
      <c r="B41362" s="120" t="s">
        <v>0</v>
      </c>
      <c r="C41362" s="120">
        <v>0</v>
      </c>
      <c r="D41362" s="120"/>
      <c r="E41362" s="120"/>
      <c r="F41362" s="120"/>
      <c r="G41362" s="120"/>
      <c r="H41362" s="120"/>
      <c r="I41362" s="120" t="s">
        <v>43</v>
      </c>
      <c r="J41362" s="120" t="s">
        <v>325</v>
      </c>
      <c r="K41362" t="s">
        <v>155</v>
      </c>
      <c r="L41362" t="s">
        <v>115</v>
      </c>
      <c r="M41362" t="s">
        <v>231</v>
      </c>
      <c r="N41362" t="s">
        <v>451</v>
      </c>
      <c r="O41362" s="181" t="s">
        <v>247</v>
      </c>
      <c r="P41362" s="182">
        <v>0</v>
      </c>
      <c r="Q41362" s="182">
        <v>0</v>
      </c>
      <c r="R41362" s="182">
        <v>0</v>
      </c>
      <c r="T41362" s="183"/>
    </row>
    <row r="41363" spans="1:20" x14ac:dyDescent="0.45">
      <c r="A41363" s="120" t="s">
        <v>1111</v>
      </c>
      <c r="B41363" s="120" t="s">
        <v>0</v>
      </c>
      <c r="C41363" s="120">
        <v>0</v>
      </c>
      <c r="D41363" s="120"/>
      <c r="E41363" s="120"/>
      <c r="F41363" s="120"/>
      <c r="G41363" s="120"/>
      <c r="H41363" s="120"/>
      <c r="I41363" s="120" t="s">
        <v>43</v>
      </c>
      <c r="J41363" s="120" t="s">
        <v>325</v>
      </c>
      <c r="K41363" t="s">
        <v>156</v>
      </c>
      <c r="L41363" t="s">
        <v>115</v>
      </c>
      <c r="M41363" t="s">
        <v>152</v>
      </c>
      <c r="N41363" t="s">
        <v>452</v>
      </c>
      <c r="O41363" s="181" t="s">
        <v>247</v>
      </c>
      <c r="P41363" s="182">
        <v>0</v>
      </c>
      <c r="Q41363" s="182">
        <v>0</v>
      </c>
      <c r="R41363" s="182">
        <v>0</v>
      </c>
      <c r="T41363" s="183"/>
    </row>
    <row r="41364" spans="1:20" x14ac:dyDescent="0.45">
      <c r="A41364" s="120" t="s">
        <v>1111</v>
      </c>
      <c r="B41364" s="120" t="s">
        <v>0</v>
      </c>
      <c r="C41364" s="120">
        <v>0</v>
      </c>
      <c r="D41364" s="120"/>
      <c r="E41364" s="120"/>
      <c r="F41364" s="120"/>
      <c r="G41364" s="120"/>
      <c r="H41364" s="120"/>
      <c r="I41364" s="120" t="s">
        <v>43</v>
      </c>
      <c r="J41364" s="120" t="s">
        <v>325</v>
      </c>
      <c r="K41364" t="s">
        <v>156</v>
      </c>
      <c r="L41364" t="s">
        <v>115</v>
      </c>
      <c r="M41364" t="s">
        <v>230</v>
      </c>
      <c r="N41364" t="s">
        <v>453</v>
      </c>
      <c r="O41364" s="181" t="s">
        <v>247</v>
      </c>
      <c r="P41364" s="182">
        <v>0</v>
      </c>
      <c r="Q41364" s="182">
        <v>0</v>
      </c>
      <c r="R41364" s="182">
        <v>0</v>
      </c>
      <c r="T41364" s="183"/>
    </row>
    <row r="41365" spans="1:20" x14ac:dyDescent="0.45">
      <c r="A41365" s="120" t="s">
        <v>1111</v>
      </c>
      <c r="B41365" s="120" t="s">
        <v>0</v>
      </c>
      <c r="C41365" s="120">
        <v>0</v>
      </c>
      <c r="D41365" s="120"/>
      <c r="E41365" s="120"/>
      <c r="F41365" s="120"/>
      <c r="G41365" s="120"/>
      <c r="H41365" s="120"/>
      <c r="I41365" s="120" t="s">
        <v>43</v>
      </c>
      <c r="J41365" s="120" t="s">
        <v>325</v>
      </c>
      <c r="K41365" t="s">
        <v>156</v>
      </c>
      <c r="L41365" t="s">
        <v>115</v>
      </c>
      <c r="M41365" t="s">
        <v>231</v>
      </c>
      <c r="N41365" t="s">
        <v>454</v>
      </c>
      <c r="O41365" s="181" t="s">
        <v>247</v>
      </c>
      <c r="P41365" s="182">
        <v>0</v>
      </c>
      <c r="Q41365" s="182">
        <v>0</v>
      </c>
      <c r="R41365" s="182">
        <v>0</v>
      </c>
      <c r="T41365" s="183"/>
    </row>
    <row r="41366" spans="1:20" x14ac:dyDescent="0.45">
      <c r="A41366" s="120" t="s">
        <v>1111</v>
      </c>
      <c r="B41366" s="120" t="s">
        <v>0</v>
      </c>
      <c r="C41366" s="120">
        <v>0</v>
      </c>
      <c r="D41366" s="120"/>
      <c r="E41366" s="120"/>
      <c r="F41366" s="120"/>
      <c r="G41366" s="120"/>
      <c r="H41366" s="120"/>
      <c r="I41366" s="120" t="s">
        <v>43</v>
      </c>
      <c r="J41366" s="120" t="s">
        <v>325</v>
      </c>
      <c r="K41366" t="s">
        <v>157</v>
      </c>
      <c r="L41366" t="s">
        <v>115</v>
      </c>
      <c r="M41366" t="s">
        <v>152</v>
      </c>
      <c r="N41366" t="s">
        <v>455</v>
      </c>
      <c r="O41366" s="181" t="s">
        <v>247</v>
      </c>
      <c r="P41366" s="182">
        <v>0</v>
      </c>
      <c r="Q41366" s="182">
        <v>0</v>
      </c>
      <c r="R41366" s="182">
        <v>0</v>
      </c>
      <c r="T41366" s="183"/>
    </row>
    <row r="41367" spans="1:20" x14ac:dyDescent="0.45">
      <c r="A41367" s="120" t="s">
        <v>1111</v>
      </c>
      <c r="B41367" s="120" t="s">
        <v>0</v>
      </c>
      <c r="C41367" s="120">
        <v>0</v>
      </c>
      <c r="D41367" s="120"/>
      <c r="E41367" s="120"/>
      <c r="F41367" s="120"/>
      <c r="G41367" s="120"/>
      <c r="H41367" s="120"/>
      <c r="I41367" s="120" t="s">
        <v>43</v>
      </c>
      <c r="J41367" s="120" t="s">
        <v>325</v>
      </c>
      <c r="K41367" t="s">
        <v>157</v>
      </c>
      <c r="L41367" t="s">
        <v>115</v>
      </c>
      <c r="M41367" t="s">
        <v>230</v>
      </c>
      <c r="N41367" t="s">
        <v>456</v>
      </c>
      <c r="O41367" s="181" t="s">
        <v>247</v>
      </c>
      <c r="P41367" s="182">
        <v>0</v>
      </c>
      <c r="Q41367" s="182">
        <v>0</v>
      </c>
      <c r="R41367" s="182">
        <v>0</v>
      </c>
      <c r="T41367" s="183"/>
    </row>
    <row r="41368" spans="1:20" x14ac:dyDescent="0.45">
      <c r="A41368" s="120" t="s">
        <v>1111</v>
      </c>
      <c r="B41368" s="120" t="s">
        <v>0</v>
      </c>
      <c r="C41368" s="120">
        <v>0</v>
      </c>
      <c r="D41368" s="120"/>
      <c r="E41368" s="120"/>
      <c r="F41368" s="120"/>
      <c r="G41368" s="120"/>
      <c r="H41368" s="120"/>
      <c r="I41368" s="120" t="s">
        <v>43</v>
      </c>
      <c r="J41368" s="120" t="s">
        <v>325</v>
      </c>
      <c r="K41368" t="s">
        <v>157</v>
      </c>
      <c r="L41368" t="s">
        <v>115</v>
      </c>
      <c r="M41368" t="s">
        <v>231</v>
      </c>
      <c r="N41368" t="s">
        <v>457</v>
      </c>
      <c r="O41368" s="181" t="s">
        <v>247</v>
      </c>
      <c r="P41368" s="182">
        <v>0</v>
      </c>
      <c r="Q41368" s="182">
        <v>0</v>
      </c>
      <c r="R41368" s="182">
        <v>0</v>
      </c>
      <c r="T41368" s="183"/>
    </row>
    <row r="41369" spans="1:20" x14ac:dyDescent="0.45">
      <c r="A41369" s="120" t="s">
        <v>1111</v>
      </c>
      <c r="B41369" s="120" t="s">
        <v>0</v>
      </c>
      <c r="C41369" s="120">
        <v>0</v>
      </c>
      <c r="D41369" s="120"/>
      <c r="E41369" s="120"/>
      <c r="F41369" s="120"/>
      <c r="G41369" s="120"/>
      <c r="H41369" s="120"/>
      <c r="I41369" s="120" t="s">
        <v>43</v>
      </c>
      <c r="J41369" s="120" t="s">
        <v>325</v>
      </c>
      <c r="K41369" t="s">
        <v>158</v>
      </c>
      <c r="L41369" t="s">
        <v>115</v>
      </c>
      <c r="M41369" t="s">
        <v>152</v>
      </c>
      <c r="N41369" t="s">
        <v>458</v>
      </c>
      <c r="O41369" s="181" t="s">
        <v>247</v>
      </c>
      <c r="P41369" s="182">
        <v>0</v>
      </c>
      <c r="Q41369" s="182">
        <v>0</v>
      </c>
      <c r="R41369" s="182">
        <v>0</v>
      </c>
      <c r="T41369" s="183"/>
    </row>
    <row r="41370" spans="1:20" x14ac:dyDescent="0.45">
      <c r="A41370" s="120" t="s">
        <v>1111</v>
      </c>
      <c r="B41370" s="120" t="s">
        <v>0</v>
      </c>
      <c r="C41370" s="120">
        <v>0</v>
      </c>
      <c r="D41370" s="120"/>
      <c r="E41370" s="120"/>
      <c r="F41370" s="120"/>
      <c r="G41370" s="120"/>
      <c r="H41370" s="120"/>
      <c r="I41370" s="120" t="s">
        <v>43</v>
      </c>
      <c r="J41370" s="120" t="s">
        <v>325</v>
      </c>
      <c r="K41370" t="s">
        <v>158</v>
      </c>
      <c r="L41370" t="s">
        <v>115</v>
      </c>
      <c r="M41370" t="s">
        <v>230</v>
      </c>
      <c r="N41370" t="s">
        <v>459</v>
      </c>
      <c r="O41370" s="181" t="s">
        <v>247</v>
      </c>
      <c r="P41370" s="182">
        <v>0</v>
      </c>
      <c r="Q41370" s="182">
        <v>0</v>
      </c>
      <c r="R41370" s="182">
        <v>0</v>
      </c>
      <c r="T41370" s="183"/>
    </row>
    <row r="41371" spans="1:20" x14ac:dyDescent="0.45">
      <c r="A41371" s="120" t="s">
        <v>1111</v>
      </c>
      <c r="B41371" s="120" t="s">
        <v>0</v>
      </c>
      <c r="C41371" s="120">
        <v>0</v>
      </c>
      <c r="D41371" s="120"/>
      <c r="E41371" s="120"/>
      <c r="F41371" s="120"/>
      <c r="G41371" s="120"/>
      <c r="H41371" s="120"/>
      <c r="I41371" s="120" t="s">
        <v>43</v>
      </c>
      <c r="J41371" s="120" t="s">
        <v>325</v>
      </c>
      <c r="K41371" t="s">
        <v>158</v>
      </c>
      <c r="L41371" t="s">
        <v>115</v>
      </c>
      <c r="M41371" t="s">
        <v>231</v>
      </c>
      <c r="N41371" t="s">
        <v>460</v>
      </c>
      <c r="O41371" s="181" t="s">
        <v>247</v>
      </c>
      <c r="P41371" s="182">
        <v>0</v>
      </c>
      <c r="Q41371" s="182">
        <v>0</v>
      </c>
      <c r="R41371" s="182">
        <v>0</v>
      </c>
      <c r="T41371" s="183"/>
    </row>
    <row r="41372" spans="1:20" x14ac:dyDescent="0.45">
      <c r="A41372" s="120" t="s">
        <v>1111</v>
      </c>
      <c r="B41372" s="120" t="s">
        <v>0</v>
      </c>
      <c r="C41372" s="120">
        <v>0</v>
      </c>
      <c r="D41372" s="120"/>
      <c r="E41372" s="120"/>
      <c r="F41372" s="120"/>
      <c r="G41372" s="120"/>
      <c r="H41372" s="120"/>
      <c r="I41372" s="120" t="s">
        <v>43</v>
      </c>
      <c r="J41372" s="120" t="s">
        <v>325</v>
      </c>
      <c r="K41372" t="s">
        <v>159</v>
      </c>
      <c r="L41372" t="s">
        <v>115</v>
      </c>
      <c r="M41372" t="s">
        <v>152</v>
      </c>
      <c r="N41372" t="s">
        <v>461</v>
      </c>
      <c r="O41372" s="181" t="s">
        <v>247</v>
      </c>
      <c r="P41372" s="182">
        <v>0</v>
      </c>
      <c r="Q41372" s="182">
        <v>0</v>
      </c>
      <c r="R41372" s="182">
        <v>0</v>
      </c>
      <c r="T41372" s="183"/>
    </row>
    <row r="41373" spans="1:20" x14ac:dyDescent="0.45">
      <c r="A41373" s="120" t="s">
        <v>1111</v>
      </c>
      <c r="B41373" s="120" t="s">
        <v>0</v>
      </c>
      <c r="C41373" s="120">
        <v>0</v>
      </c>
      <c r="D41373" s="120"/>
      <c r="E41373" s="120"/>
      <c r="F41373" s="120"/>
      <c r="G41373" s="120"/>
      <c r="H41373" s="120"/>
      <c r="I41373" s="120" t="s">
        <v>43</v>
      </c>
      <c r="J41373" s="120" t="s">
        <v>325</v>
      </c>
      <c r="K41373" t="s">
        <v>159</v>
      </c>
      <c r="L41373" t="s">
        <v>115</v>
      </c>
      <c r="M41373" t="s">
        <v>230</v>
      </c>
      <c r="N41373" t="s">
        <v>462</v>
      </c>
      <c r="O41373" s="181" t="s">
        <v>247</v>
      </c>
      <c r="P41373" s="182">
        <v>0</v>
      </c>
      <c r="Q41373" s="182">
        <v>0</v>
      </c>
      <c r="R41373" s="182">
        <v>0</v>
      </c>
      <c r="T41373" s="183"/>
    </row>
    <row r="41374" spans="1:20" x14ac:dyDescent="0.45">
      <c r="A41374" s="120" t="s">
        <v>1111</v>
      </c>
      <c r="B41374" s="120" t="s">
        <v>0</v>
      </c>
      <c r="C41374" s="120">
        <v>0</v>
      </c>
      <c r="D41374" s="120"/>
      <c r="E41374" s="120"/>
      <c r="F41374" s="120"/>
      <c r="G41374" s="120"/>
      <c r="H41374" s="120"/>
      <c r="I41374" s="120" t="s">
        <v>43</v>
      </c>
      <c r="J41374" s="120" t="s">
        <v>325</v>
      </c>
      <c r="K41374" t="s">
        <v>159</v>
      </c>
      <c r="L41374" t="s">
        <v>115</v>
      </c>
      <c r="M41374" t="s">
        <v>231</v>
      </c>
      <c r="N41374" t="s">
        <v>463</v>
      </c>
      <c r="O41374" s="181" t="s">
        <v>247</v>
      </c>
      <c r="P41374" s="182">
        <v>0</v>
      </c>
      <c r="Q41374" s="182">
        <v>0</v>
      </c>
      <c r="R41374" s="182">
        <v>0</v>
      </c>
      <c r="T41374" s="183"/>
    </row>
    <row r="41375" spans="1:20" x14ac:dyDescent="0.45">
      <c r="A41375" s="120" t="s">
        <v>1111</v>
      </c>
      <c r="B41375" s="120" t="s">
        <v>0</v>
      </c>
      <c r="C41375" s="120">
        <v>0</v>
      </c>
      <c r="D41375" s="120"/>
      <c r="E41375" s="120"/>
      <c r="F41375" s="120"/>
      <c r="G41375" s="120"/>
      <c r="H41375" s="120"/>
      <c r="I41375" s="120" t="s">
        <v>43</v>
      </c>
      <c r="J41375" s="120" t="s">
        <v>325</v>
      </c>
      <c r="K41375" t="s">
        <v>160</v>
      </c>
      <c r="L41375" t="s">
        <v>115</v>
      </c>
      <c r="M41375" t="s">
        <v>152</v>
      </c>
      <c r="N41375" t="s">
        <v>464</v>
      </c>
      <c r="O41375" s="181" t="s">
        <v>247</v>
      </c>
      <c r="P41375" s="182">
        <v>0</v>
      </c>
      <c r="Q41375" s="182">
        <v>0</v>
      </c>
      <c r="R41375" s="182">
        <v>0</v>
      </c>
      <c r="T41375" s="183"/>
    </row>
    <row r="41376" spans="1:20" x14ac:dyDescent="0.45">
      <c r="A41376" s="120" t="s">
        <v>1111</v>
      </c>
      <c r="B41376" s="120" t="s">
        <v>0</v>
      </c>
      <c r="C41376" s="120">
        <v>0</v>
      </c>
      <c r="D41376" s="120"/>
      <c r="E41376" s="120"/>
      <c r="F41376" s="120"/>
      <c r="G41376" s="120"/>
      <c r="H41376" s="120"/>
      <c r="I41376" s="120" t="s">
        <v>43</v>
      </c>
      <c r="J41376" s="120" t="s">
        <v>325</v>
      </c>
      <c r="K41376" t="s">
        <v>160</v>
      </c>
      <c r="L41376" t="s">
        <v>115</v>
      </c>
      <c r="M41376" t="s">
        <v>230</v>
      </c>
      <c r="N41376" t="s">
        <v>465</v>
      </c>
      <c r="O41376" s="181" t="s">
        <v>247</v>
      </c>
      <c r="P41376" s="182">
        <v>0</v>
      </c>
      <c r="Q41376" s="182">
        <v>0</v>
      </c>
      <c r="R41376" s="182">
        <v>0</v>
      </c>
      <c r="T41376" s="183"/>
    </row>
    <row r="41377" spans="1:20" x14ac:dyDescent="0.45">
      <c r="A41377" s="120" t="s">
        <v>1111</v>
      </c>
      <c r="B41377" s="120" t="s">
        <v>0</v>
      </c>
      <c r="C41377" s="120">
        <v>0</v>
      </c>
      <c r="D41377" s="120"/>
      <c r="E41377" s="120"/>
      <c r="F41377" s="120"/>
      <c r="G41377" s="120"/>
      <c r="H41377" s="120"/>
      <c r="I41377" s="120" t="s">
        <v>43</v>
      </c>
      <c r="J41377" s="120" t="s">
        <v>325</v>
      </c>
      <c r="K41377" t="s">
        <v>160</v>
      </c>
      <c r="L41377" t="s">
        <v>115</v>
      </c>
      <c r="M41377" t="s">
        <v>231</v>
      </c>
      <c r="N41377" t="s">
        <v>466</v>
      </c>
      <c r="O41377" s="181" t="s">
        <v>247</v>
      </c>
      <c r="P41377" s="182">
        <v>0</v>
      </c>
      <c r="Q41377" s="182">
        <v>0</v>
      </c>
      <c r="R41377" s="182">
        <v>0</v>
      </c>
      <c r="T41377" s="183"/>
    </row>
    <row r="41378" spans="1:20" x14ac:dyDescent="0.45">
      <c r="A41378" s="120" t="s">
        <v>1111</v>
      </c>
      <c r="B41378" s="120" t="s">
        <v>0</v>
      </c>
      <c r="C41378" s="120">
        <v>0</v>
      </c>
      <c r="D41378" s="120"/>
      <c r="E41378" s="120"/>
      <c r="F41378" s="120"/>
      <c r="G41378" s="120"/>
      <c r="H41378" s="120"/>
      <c r="I41378" s="120" t="s">
        <v>43</v>
      </c>
      <c r="J41378" s="120" t="s">
        <v>325</v>
      </c>
      <c r="K41378" t="s">
        <v>161</v>
      </c>
      <c r="L41378" t="s">
        <v>115</v>
      </c>
      <c r="M41378" t="s">
        <v>152</v>
      </c>
      <c r="N41378" t="s">
        <v>467</v>
      </c>
      <c r="O41378" s="181" t="s">
        <v>247</v>
      </c>
      <c r="P41378" s="182">
        <v>0</v>
      </c>
      <c r="Q41378" s="182">
        <v>0</v>
      </c>
      <c r="R41378" s="182">
        <v>0</v>
      </c>
      <c r="T41378" s="183"/>
    </row>
    <row r="41379" spans="1:20" x14ac:dyDescent="0.45">
      <c r="A41379" s="120" t="s">
        <v>1111</v>
      </c>
      <c r="B41379" s="120" t="s">
        <v>0</v>
      </c>
      <c r="C41379" s="120">
        <v>0</v>
      </c>
      <c r="D41379" s="120"/>
      <c r="E41379" s="120"/>
      <c r="F41379" s="120"/>
      <c r="G41379" s="120"/>
      <c r="H41379" s="120"/>
      <c r="I41379" s="120" t="s">
        <v>43</v>
      </c>
      <c r="J41379" s="120" t="s">
        <v>325</v>
      </c>
      <c r="K41379" t="s">
        <v>161</v>
      </c>
      <c r="L41379" t="s">
        <v>115</v>
      </c>
      <c r="M41379" t="s">
        <v>230</v>
      </c>
      <c r="N41379" t="s">
        <v>468</v>
      </c>
      <c r="O41379" s="181" t="s">
        <v>247</v>
      </c>
      <c r="P41379" s="182">
        <v>0</v>
      </c>
      <c r="Q41379" s="182">
        <v>0</v>
      </c>
      <c r="R41379" s="182">
        <v>0</v>
      </c>
      <c r="T41379" s="183"/>
    </row>
    <row r="41380" spans="1:20" x14ac:dyDescent="0.45">
      <c r="A41380" s="120" t="s">
        <v>1111</v>
      </c>
      <c r="B41380" s="120" t="s">
        <v>0</v>
      </c>
      <c r="C41380" s="120">
        <v>0</v>
      </c>
      <c r="D41380" s="120"/>
      <c r="E41380" s="120"/>
      <c r="F41380" s="120"/>
      <c r="G41380" s="120"/>
      <c r="H41380" s="120"/>
      <c r="I41380" s="120" t="s">
        <v>43</v>
      </c>
      <c r="J41380" s="120" t="s">
        <v>325</v>
      </c>
      <c r="K41380" t="s">
        <v>161</v>
      </c>
      <c r="L41380" t="s">
        <v>115</v>
      </c>
      <c r="M41380" t="s">
        <v>231</v>
      </c>
      <c r="N41380" t="s">
        <v>469</v>
      </c>
      <c r="O41380" s="181" t="s">
        <v>247</v>
      </c>
      <c r="P41380" s="182">
        <v>0</v>
      </c>
      <c r="Q41380" s="182">
        <v>0</v>
      </c>
      <c r="R41380" s="182">
        <v>0</v>
      </c>
      <c r="T41380" s="183"/>
    </row>
    <row r="41381" spans="1:20" x14ac:dyDescent="0.45">
      <c r="A41381" s="120" t="s">
        <v>1111</v>
      </c>
      <c r="B41381" s="120" t="s">
        <v>0</v>
      </c>
      <c r="C41381" s="120">
        <v>0</v>
      </c>
      <c r="D41381" s="120"/>
      <c r="E41381" s="120"/>
      <c r="F41381" s="120"/>
      <c r="G41381" s="120"/>
      <c r="H41381" s="120"/>
      <c r="I41381" s="120" t="s">
        <v>43</v>
      </c>
      <c r="J41381" s="120" t="s">
        <v>325</v>
      </c>
      <c r="K41381" t="s">
        <v>362</v>
      </c>
      <c r="L41381" t="s">
        <v>115</v>
      </c>
      <c r="M41381" t="s">
        <v>152</v>
      </c>
      <c r="N41381" t="s">
        <v>470</v>
      </c>
      <c r="O41381" s="181" t="s">
        <v>247</v>
      </c>
      <c r="P41381" s="182">
        <v>0</v>
      </c>
      <c r="Q41381" s="182">
        <v>0</v>
      </c>
      <c r="R41381" s="182">
        <v>0</v>
      </c>
      <c r="T41381" s="183"/>
    </row>
    <row r="41382" spans="1:20" x14ac:dyDescent="0.45">
      <c r="A41382" s="120" t="s">
        <v>1111</v>
      </c>
      <c r="B41382" s="120" t="s">
        <v>0</v>
      </c>
      <c r="C41382" s="120">
        <v>0</v>
      </c>
      <c r="D41382" s="120"/>
      <c r="E41382" s="120"/>
      <c r="F41382" s="120"/>
      <c r="G41382" s="120"/>
      <c r="H41382" s="120"/>
      <c r="I41382" s="120" t="s">
        <v>43</v>
      </c>
      <c r="J41382" s="120" t="s">
        <v>325</v>
      </c>
      <c r="K41382" t="s">
        <v>362</v>
      </c>
      <c r="L41382" t="s">
        <v>115</v>
      </c>
      <c r="M41382" t="s">
        <v>230</v>
      </c>
      <c r="N41382" t="s">
        <v>471</v>
      </c>
      <c r="O41382" s="181" t="s">
        <v>247</v>
      </c>
      <c r="P41382" s="182">
        <v>0</v>
      </c>
      <c r="Q41382" s="182">
        <v>0</v>
      </c>
      <c r="R41382" s="182">
        <v>0</v>
      </c>
      <c r="T41382" s="183"/>
    </row>
    <row r="41383" spans="1:20" x14ac:dyDescent="0.45">
      <c r="A41383" s="120" t="s">
        <v>1111</v>
      </c>
      <c r="B41383" s="120" t="s">
        <v>0</v>
      </c>
      <c r="C41383" s="120">
        <v>0</v>
      </c>
      <c r="D41383" s="120"/>
      <c r="E41383" s="120"/>
      <c r="F41383" s="120"/>
      <c r="G41383" s="120"/>
      <c r="H41383" s="120"/>
      <c r="I41383" s="120" t="s">
        <v>43</v>
      </c>
      <c r="J41383" s="120" t="s">
        <v>325</v>
      </c>
      <c r="K41383" t="s">
        <v>362</v>
      </c>
      <c r="L41383" t="s">
        <v>115</v>
      </c>
      <c r="M41383" t="s">
        <v>231</v>
      </c>
      <c r="N41383" t="s">
        <v>472</v>
      </c>
      <c r="O41383" s="181" t="s">
        <v>247</v>
      </c>
      <c r="P41383" s="182">
        <v>0</v>
      </c>
      <c r="Q41383" s="182">
        <v>0</v>
      </c>
      <c r="R41383" s="182">
        <v>0</v>
      </c>
      <c r="T41383" s="183"/>
    </row>
    <row r="41384" spans="1:20" x14ac:dyDescent="0.45">
      <c r="A41384" s="120" t="s">
        <v>1111</v>
      </c>
      <c r="B41384" s="120" t="s">
        <v>0</v>
      </c>
      <c r="C41384" s="120">
        <v>0</v>
      </c>
      <c r="D41384" s="120"/>
      <c r="E41384" s="120"/>
      <c r="F41384" s="120"/>
      <c r="G41384" s="120"/>
      <c r="H41384" s="120"/>
      <c r="I41384" s="120" t="s">
        <v>43</v>
      </c>
      <c r="J41384" s="120" t="s">
        <v>325</v>
      </c>
      <c r="K41384" t="s">
        <v>162</v>
      </c>
      <c r="L41384" t="s">
        <v>115</v>
      </c>
      <c r="M41384" t="s">
        <v>152</v>
      </c>
      <c r="N41384" t="s">
        <v>473</v>
      </c>
      <c r="O41384" s="181" t="s">
        <v>247</v>
      </c>
      <c r="P41384" s="182">
        <v>0</v>
      </c>
      <c r="Q41384" s="182">
        <v>0</v>
      </c>
      <c r="R41384" s="182">
        <v>0</v>
      </c>
      <c r="T41384" s="183"/>
    </row>
    <row r="41385" spans="1:20" x14ac:dyDescent="0.45">
      <c r="A41385" s="120" t="s">
        <v>1111</v>
      </c>
      <c r="B41385" s="120" t="s">
        <v>0</v>
      </c>
      <c r="C41385" s="120">
        <v>0</v>
      </c>
      <c r="D41385" s="120"/>
      <c r="E41385" s="120"/>
      <c r="F41385" s="120"/>
      <c r="G41385" s="120"/>
      <c r="H41385" s="120"/>
      <c r="I41385" s="120" t="s">
        <v>43</v>
      </c>
      <c r="J41385" s="120" t="s">
        <v>325</v>
      </c>
      <c r="K41385" t="s">
        <v>162</v>
      </c>
      <c r="L41385" t="s">
        <v>115</v>
      </c>
      <c r="M41385" t="s">
        <v>230</v>
      </c>
      <c r="N41385" t="s">
        <v>474</v>
      </c>
      <c r="O41385" s="181" t="s">
        <v>247</v>
      </c>
      <c r="P41385" s="182">
        <v>0</v>
      </c>
      <c r="Q41385" s="182">
        <v>0</v>
      </c>
      <c r="R41385" s="182">
        <v>0</v>
      </c>
      <c r="T41385" s="183"/>
    </row>
    <row r="41386" spans="1:20" x14ac:dyDescent="0.45">
      <c r="A41386" s="120" t="s">
        <v>1111</v>
      </c>
      <c r="B41386" s="120" t="s">
        <v>0</v>
      </c>
      <c r="C41386" s="120">
        <v>0</v>
      </c>
      <c r="D41386" s="120"/>
      <c r="E41386" s="120"/>
      <c r="F41386" s="120"/>
      <c r="G41386" s="120"/>
      <c r="H41386" s="120"/>
      <c r="I41386" s="120" t="s">
        <v>43</v>
      </c>
      <c r="J41386" s="120" t="s">
        <v>325</v>
      </c>
      <c r="K41386" t="s">
        <v>162</v>
      </c>
      <c r="L41386" t="s">
        <v>115</v>
      </c>
      <c r="M41386" t="s">
        <v>231</v>
      </c>
      <c r="N41386" t="s">
        <v>475</v>
      </c>
      <c r="O41386" s="181" t="s">
        <v>247</v>
      </c>
      <c r="P41386" s="182">
        <v>0</v>
      </c>
      <c r="Q41386" s="182">
        <v>0</v>
      </c>
      <c r="R41386" s="182">
        <v>0</v>
      </c>
      <c r="T41386" s="183"/>
    </row>
    <row r="41387" spans="1:20" x14ac:dyDescent="0.45">
      <c r="A41387" s="120" t="s">
        <v>1111</v>
      </c>
      <c r="B41387" s="120" t="s">
        <v>0</v>
      </c>
      <c r="C41387" s="120">
        <v>0</v>
      </c>
      <c r="D41387" s="120"/>
      <c r="E41387" s="120"/>
      <c r="F41387" s="120"/>
      <c r="G41387" s="120"/>
      <c r="H41387" s="120"/>
      <c r="I41387" s="120"/>
      <c r="J41387" s="120"/>
      <c r="L41387" t="s">
        <v>115</v>
      </c>
      <c r="M41387" t="s">
        <v>152</v>
      </c>
      <c r="N41387" t="s">
        <v>476</v>
      </c>
      <c r="O41387" s="181" t="s">
        <v>247</v>
      </c>
      <c r="P41387" s="182">
        <v>0</v>
      </c>
      <c r="Q41387" s="182">
        <v>0</v>
      </c>
      <c r="R41387" s="182">
        <v>0</v>
      </c>
      <c r="T41387" s="183"/>
    </row>
    <row r="41388" spans="1:20" x14ac:dyDescent="0.45">
      <c r="A41388" s="120" t="s">
        <v>1111</v>
      </c>
      <c r="B41388" s="120" t="s">
        <v>0</v>
      </c>
      <c r="C41388" s="120">
        <v>0</v>
      </c>
      <c r="D41388" s="120"/>
      <c r="E41388" s="120"/>
      <c r="F41388" s="120"/>
      <c r="G41388" s="120"/>
      <c r="H41388" s="120"/>
      <c r="I41388" s="120"/>
      <c r="J41388" s="120"/>
      <c r="L41388" t="s">
        <v>115</v>
      </c>
      <c r="M41388" t="s">
        <v>230</v>
      </c>
      <c r="N41388" t="s">
        <v>477</v>
      </c>
      <c r="O41388" s="181" t="s">
        <v>247</v>
      </c>
      <c r="P41388" s="182">
        <v>0</v>
      </c>
      <c r="Q41388" s="182">
        <v>0</v>
      </c>
      <c r="R41388" s="182">
        <v>0</v>
      </c>
      <c r="T41388" s="183"/>
    </row>
    <row r="41389" spans="1:20" x14ac:dyDescent="0.45">
      <c r="A41389" s="120" t="s">
        <v>1111</v>
      </c>
      <c r="B41389" s="120" t="s">
        <v>0</v>
      </c>
      <c r="C41389" s="120">
        <v>0</v>
      </c>
      <c r="D41389" s="120"/>
      <c r="E41389" s="120"/>
      <c r="F41389" s="120"/>
      <c r="G41389" s="120"/>
      <c r="H41389" s="120"/>
      <c r="I41389" s="120"/>
      <c r="J41389" s="120"/>
      <c r="L41389" t="s">
        <v>115</v>
      </c>
      <c r="M41389" t="s">
        <v>231</v>
      </c>
      <c r="N41389" t="s">
        <v>478</v>
      </c>
      <c r="O41389" s="181" t="s">
        <v>247</v>
      </c>
      <c r="P41389" s="182">
        <v>0</v>
      </c>
      <c r="Q41389" s="182">
        <v>0</v>
      </c>
      <c r="R41389" s="182">
        <v>0</v>
      </c>
      <c r="T41389" s="183"/>
    </row>
    <row r="41390" spans="1:20" x14ac:dyDescent="0.45">
      <c r="A41390" s="120" t="s">
        <v>1111</v>
      </c>
      <c r="B41390" s="120" t="s">
        <v>0</v>
      </c>
      <c r="C41390" s="120">
        <v>0</v>
      </c>
      <c r="D41390" s="120"/>
      <c r="E41390" s="120"/>
      <c r="F41390" s="120"/>
      <c r="G41390" s="120"/>
      <c r="H41390" s="120"/>
      <c r="I41390" s="120" t="s">
        <v>43</v>
      </c>
      <c r="J41390" s="120" t="s">
        <v>325</v>
      </c>
      <c r="K41390" t="s">
        <v>163</v>
      </c>
      <c r="L41390" t="s">
        <v>115</v>
      </c>
      <c r="M41390" t="s">
        <v>152</v>
      </c>
      <c r="N41390" t="s">
        <v>479</v>
      </c>
      <c r="O41390" s="181" t="s">
        <v>247</v>
      </c>
      <c r="P41390" s="182">
        <v>0</v>
      </c>
      <c r="Q41390" s="182">
        <v>0</v>
      </c>
      <c r="R41390" s="182">
        <v>0</v>
      </c>
      <c r="T41390" s="183"/>
    </row>
    <row r="41391" spans="1:20" x14ac:dyDescent="0.45">
      <c r="A41391" s="120" t="s">
        <v>1111</v>
      </c>
      <c r="B41391" s="120" t="s">
        <v>0</v>
      </c>
      <c r="C41391" s="120">
        <v>0</v>
      </c>
      <c r="D41391" s="120"/>
      <c r="E41391" s="120"/>
      <c r="F41391" s="120"/>
      <c r="G41391" s="120"/>
      <c r="H41391" s="120"/>
      <c r="I41391" s="120" t="s">
        <v>43</v>
      </c>
      <c r="J41391" s="120" t="s">
        <v>325</v>
      </c>
      <c r="K41391" t="s">
        <v>163</v>
      </c>
      <c r="L41391" t="s">
        <v>115</v>
      </c>
      <c r="M41391" t="s">
        <v>230</v>
      </c>
      <c r="N41391" t="s">
        <v>480</v>
      </c>
      <c r="O41391" s="181" t="s">
        <v>247</v>
      </c>
      <c r="P41391" s="182">
        <v>0</v>
      </c>
      <c r="Q41391" s="182">
        <v>0</v>
      </c>
      <c r="R41391" s="182">
        <v>0</v>
      </c>
      <c r="T41391" s="183"/>
    </row>
    <row r="41392" spans="1:20" x14ac:dyDescent="0.45">
      <c r="A41392" s="120" t="s">
        <v>1111</v>
      </c>
      <c r="B41392" s="120" t="s">
        <v>0</v>
      </c>
      <c r="C41392" s="120">
        <v>0</v>
      </c>
      <c r="D41392" s="120"/>
      <c r="E41392" s="120"/>
      <c r="F41392" s="120"/>
      <c r="G41392" s="120"/>
      <c r="H41392" s="120"/>
      <c r="I41392" s="120" t="s">
        <v>43</v>
      </c>
      <c r="J41392" s="120" t="s">
        <v>325</v>
      </c>
      <c r="K41392" t="s">
        <v>163</v>
      </c>
      <c r="L41392" t="s">
        <v>115</v>
      </c>
      <c r="M41392" t="s">
        <v>231</v>
      </c>
      <c r="N41392" t="s">
        <v>481</v>
      </c>
      <c r="O41392" s="181" t="s">
        <v>247</v>
      </c>
      <c r="P41392" s="182">
        <v>0</v>
      </c>
      <c r="Q41392" s="182">
        <v>0</v>
      </c>
      <c r="R41392" s="182">
        <v>0</v>
      </c>
      <c r="T41392" s="183"/>
    </row>
    <row r="41393" spans="1:20" x14ac:dyDescent="0.45">
      <c r="A41393" s="120" t="s">
        <v>1111</v>
      </c>
      <c r="B41393" s="120" t="s">
        <v>0</v>
      </c>
      <c r="C41393" s="120">
        <v>0</v>
      </c>
      <c r="D41393" s="120"/>
      <c r="E41393" s="120"/>
      <c r="F41393" s="120"/>
      <c r="G41393" s="120"/>
      <c r="H41393" s="120"/>
      <c r="I41393" s="120" t="s">
        <v>43</v>
      </c>
      <c r="J41393" s="120" t="s">
        <v>325</v>
      </c>
      <c r="K41393" t="s">
        <v>164</v>
      </c>
      <c r="L41393" t="s">
        <v>115</v>
      </c>
      <c r="M41393" t="s">
        <v>152</v>
      </c>
      <c r="N41393" t="s">
        <v>482</v>
      </c>
      <c r="O41393" s="181" t="s">
        <v>247</v>
      </c>
      <c r="P41393" s="182">
        <v>0</v>
      </c>
      <c r="Q41393" s="182">
        <v>0</v>
      </c>
      <c r="R41393" s="182">
        <v>0</v>
      </c>
      <c r="T41393" s="183"/>
    </row>
    <row r="41394" spans="1:20" x14ac:dyDescent="0.45">
      <c r="A41394" s="120" t="s">
        <v>1111</v>
      </c>
      <c r="B41394" s="120" t="s">
        <v>0</v>
      </c>
      <c r="C41394" s="120">
        <v>0</v>
      </c>
      <c r="D41394" s="120"/>
      <c r="E41394" s="120"/>
      <c r="F41394" s="120"/>
      <c r="G41394" s="120"/>
      <c r="H41394" s="120"/>
      <c r="I41394" s="120" t="s">
        <v>43</v>
      </c>
      <c r="J41394" s="120" t="s">
        <v>325</v>
      </c>
      <c r="K41394" t="s">
        <v>164</v>
      </c>
      <c r="L41394" t="s">
        <v>115</v>
      </c>
      <c r="M41394" t="s">
        <v>230</v>
      </c>
      <c r="N41394" t="s">
        <v>483</v>
      </c>
      <c r="O41394" s="181" t="s">
        <v>247</v>
      </c>
      <c r="P41394" s="182">
        <v>0</v>
      </c>
      <c r="Q41394" s="182">
        <v>0</v>
      </c>
      <c r="R41394" s="182">
        <v>0</v>
      </c>
      <c r="T41394" s="183"/>
    </row>
    <row r="41395" spans="1:20" x14ac:dyDescent="0.45">
      <c r="A41395" s="120" t="s">
        <v>1111</v>
      </c>
      <c r="B41395" s="120" t="s">
        <v>0</v>
      </c>
      <c r="C41395" s="120">
        <v>0</v>
      </c>
      <c r="D41395" s="120"/>
      <c r="E41395" s="120"/>
      <c r="F41395" s="120"/>
      <c r="G41395" s="120"/>
      <c r="H41395" s="120"/>
      <c r="I41395" s="120" t="s">
        <v>43</v>
      </c>
      <c r="J41395" s="120" t="s">
        <v>325</v>
      </c>
      <c r="K41395" t="s">
        <v>164</v>
      </c>
      <c r="L41395" t="s">
        <v>115</v>
      </c>
      <c r="M41395" t="s">
        <v>231</v>
      </c>
      <c r="N41395" t="s">
        <v>484</v>
      </c>
      <c r="O41395" s="181" t="s">
        <v>247</v>
      </c>
      <c r="P41395" s="182">
        <v>0</v>
      </c>
      <c r="Q41395" s="182">
        <v>0</v>
      </c>
      <c r="R41395" s="182">
        <v>0</v>
      </c>
      <c r="T41395" s="183"/>
    </row>
    <row r="41396" spans="1:20" x14ac:dyDescent="0.45">
      <c r="A41396" s="120" t="s">
        <v>1111</v>
      </c>
      <c r="B41396" s="120" t="s">
        <v>0</v>
      </c>
      <c r="C41396" s="120">
        <v>0</v>
      </c>
      <c r="D41396" s="120"/>
      <c r="E41396" s="120"/>
      <c r="F41396" s="120"/>
      <c r="G41396" s="120"/>
      <c r="H41396" s="120"/>
      <c r="I41396" s="120" t="s">
        <v>43</v>
      </c>
      <c r="J41396" s="120" t="s">
        <v>325</v>
      </c>
      <c r="K41396" t="s">
        <v>165</v>
      </c>
      <c r="L41396" t="s">
        <v>115</v>
      </c>
      <c r="M41396" t="s">
        <v>152</v>
      </c>
      <c r="N41396" t="s">
        <v>485</v>
      </c>
      <c r="O41396" s="181" t="s">
        <v>247</v>
      </c>
      <c r="P41396" s="182">
        <v>0</v>
      </c>
      <c r="Q41396" s="182">
        <v>0</v>
      </c>
      <c r="R41396" s="182">
        <v>0</v>
      </c>
      <c r="T41396" s="183"/>
    </row>
    <row r="41397" spans="1:20" x14ac:dyDescent="0.45">
      <c r="A41397" s="120" t="s">
        <v>1111</v>
      </c>
      <c r="B41397" s="120" t="s">
        <v>0</v>
      </c>
      <c r="C41397" s="120">
        <v>0</v>
      </c>
      <c r="D41397" s="120"/>
      <c r="E41397" s="120"/>
      <c r="F41397" s="120"/>
      <c r="G41397" s="120"/>
      <c r="H41397" s="120"/>
      <c r="I41397" s="120" t="s">
        <v>43</v>
      </c>
      <c r="J41397" s="120" t="s">
        <v>325</v>
      </c>
      <c r="K41397" t="s">
        <v>165</v>
      </c>
      <c r="L41397" t="s">
        <v>115</v>
      </c>
      <c r="M41397" t="s">
        <v>230</v>
      </c>
      <c r="N41397" t="s">
        <v>486</v>
      </c>
      <c r="O41397" s="181" t="s">
        <v>247</v>
      </c>
      <c r="P41397" s="182">
        <v>0</v>
      </c>
      <c r="Q41397" s="182">
        <v>0</v>
      </c>
      <c r="R41397" s="182">
        <v>0</v>
      </c>
      <c r="T41397" s="183"/>
    </row>
    <row r="41398" spans="1:20" x14ac:dyDescent="0.45">
      <c r="A41398" s="120" t="s">
        <v>1111</v>
      </c>
      <c r="B41398" s="120" t="s">
        <v>0</v>
      </c>
      <c r="C41398" s="120">
        <v>0</v>
      </c>
      <c r="D41398" s="120"/>
      <c r="E41398" s="120"/>
      <c r="F41398" s="120"/>
      <c r="G41398" s="120"/>
      <c r="H41398" s="120"/>
      <c r="I41398" s="120" t="s">
        <v>43</v>
      </c>
      <c r="J41398" s="120" t="s">
        <v>325</v>
      </c>
      <c r="K41398" t="s">
        <v>165</v>
      </c>
      <c r="L41398" t="s">
        <v>115</v>
      </c>
      <c r="M41398" t="s">
        <v>231</v>
      </c>
      <c r="N41398" t="s">
        <v>487</v>
      </c>
      <c r="O41398" s="181" t="s">
        <v>247</v>
      </c>
      <c r="P41398" s="182">
        <v>0</v>
      </c>
      <c r="Q41398" s="182">
        <v>0</v>
      </c>
      <c r="R41398" s="182">
        <v>0</v>
      </c>
      <c r="T41398" s="183"/>
    </row>
    <row r="41399" spans="1:20" x14ac:dyDescent="0.45">
      <c r="A41399" s="120" t="s">
        <v>1111</v>
      </c>
      <c r="B41399" s="120" t="s">
        <v>0</v>
      </c>
      <c r="C41399" s="120">
        <v>0</v>
      </c>
      <c r="D41399" s="120"/>
      <c r="E41399" s="120"/>
      <c r="F41399" s="120"/>
      <c r="G41399" s="120"/>
      <c r="H41399" s="120"/>
      <c r="I41399" s="120" t="s">
        <v>43</v>
      </c>
      <c r="J41399" s="120" t="s">
        <v>325</v>
      </c>
      <c r="K41399" t="s">
        <v>166</v>
      </c>
      <c r="L41399" t="s">
        <v>115</v>
      </c>
      <c r="M41399" t="s">
        <v>152</v>
      </c>
      <c r="N41399" t="s">
        <v>488</v>
      </c>
      <c r="O41399" s="181" t="s">
        <v>247</v>
      </c>
      <c r="P41399" s="182">
        <v>0</v>
      </c>
      <c r="Q41399" s="182">
        <v>0</v>
      </c>
      <c r="R41399" s="182">
        <v>0</v>
      </c>
      <c r="T41399" s="183"/>
    </row>
    <row r="41400" spans="1:20" x14ac:dyDescent="0.45">
      <c r="A41400" s="120" t="s">
        <v>1111</v>
      </c>
      <c r="B41400" s="120" t="s">
        <v>0</v>
      </c>
      <c r="C41400" s="120">
        <v>0</v>
      </c>
      <c r="D41400" s="120"/>
      <c r="E41400" s="120"/>
      <c r="F41400" s="120"/>
      <c r="G41400" s="120"/>
      <c r="H41400" s="120"/>
      <c r="I41400" s="120" t="s">
        <v>43</v>
      </c>
      <c r="J41400" s="120" t="s">
        <v>325</v>
      </c>
      <c r="K41400" t="s">
        <v>166</v>
      </c>
      <c r="L41400" t="s">
        <v>115</v>
      </c>
      <c r="M41400" t="s">
        <v>230</v>
      </c>
      <c r="N41400" t="s">
        <v>489</v>
      </c>
      <c r="O41400" s="181" t="s">
        <v>247</v>
      </c>
      <c r="P41400" s="182">
        <v>0</v>
      </c>
      <c r="Q41400" s="182">
        <v>0</v>
      </c>
      <c r="R41400" s="182">
        <v>0</v>
      </c>
      <c r="T41400" s="183"/>
    </row>
    <row r="41401" spans="1:20" x14ac:dyDescent="0.45">
      <c r="A41401" s="120" t="s">
        <v>1111</v>
      </c>
      <c r="B41401" s="120" t="s">
        <v>0</v>
      </c>
      <c r="C41401" s="120">
        <v>0</v>
      </c>
      <c r="D41401" s="120"/>
      <c r="E41401" s="120"/>
      <c r="F41401" s="120"/>
      <c r="G41401" s="120"/>
      <c r="H41401" s="120"/>
      <c r="I41401" s="120" t="s">
        <v>43</v>
      </c>
      <c r="J41401" s="120" t="s">
        <v>325</v>
      </c>
      <c r="K41401" t="s">
        <v>166</v>
      </c>
      <c r="L41401" t="s">
        <v>115</v>
      </c>
      <c r="M41401" t="s">
        <v>231</v>
      </c>
      <c r="N41401" t="s">
        <v>490</v>
      </c>
      <c r="O41401" s="181" t="s">
        <v>247</v>
      </c>
      <c r="P41401" s="182">
        <v>0</v>
      </c>
      <c r="Q41401" s="182">
        <v>0</v>
      </c>
      <c r="R41401" s="182">
        <v>0</v>
      </c>
      <c r="T41401" s="183"/>
    </row>
    <row r="41402" spans="1:20" x14ac:dyDescent="0.45">
      <c r="A41402" s="120" t="s">
        <v>1111</v>
      </c>
      <c r="B41402" s="120" t="s">
        <v>0</v>
      </c>
      <c r="C41402" s="120">
        <v>0</v>
      </c>
      <c r="D41402" s="120"/>
      <c r="E41402" s="120"/>
      <c r="F41402" s="120"/>
      <c r="G41402" s="120"/>
      <c r="H41402" s="120"/>
      <c r="I41402" s="120" t="s">
        <v>43</v>
      </c>
      <c r="J41402" s="120" t="s">
        <v>325</v>
      </c>
      <c r="K41402" t="s">
        <v>167</v>
      </c>
      <c r="L41402" t="s">
        <v>115</v>
      </c>
      <c r="M41402" t="s">
        <v>152</v>
      </c>
      <c r="N41402" t="s">
        <v>491</v>
      </c>
      <c r="O41402" s="181" t="s">
        <v>247</v>
      </c>
      <c r="P41402" s="182">
        <v>0</v>
      </c>
      <c r="Q41402" s="182">
        <v>0</v>
      </c>
      <c r="R41402" s="182">
        <v>0</v>
      </c>
      <c r="T41402" s="183"/>
    </row>
    <row r="41403" spans="1:20" x14ac:dyDescent="0.45">
      <c r="A41403" s="120" t="s">
        <v>1111</v>
      </c>
      <c r="B41403" s="120" t="s">
        <v>0</v>
      </c>
      <c r="C41403" s="120">
        <v>0</v>
      </c>
      <c r="D41403" s="120"/>
      <c r="E41403" s="120"/>
      <c r="F41403" s="120"/>
      <c r="G41403" s="120"/>
      <c r="H41403" s="120"/>
      <c r="I41403" s="120" t="s">
        <v>43</v>
      </c>
      <c r="J41403" s="120" t="s">
        <v>325</v>
      </c>
      <c r="K41403" t="s">
        <v>167</v>
      </c>
      <c r="L41403" t="s">
        <v>115</v>
      </c>
      <c r="M41403" t="s">
        <v>230</v>
      </c>
      <c r="N41403" t="s">
        <v>492</v>
      </c>
      <c r="O41403" s="181" t="s">
        <v>247</v>
      </c>
      <c r="P41403" s="182">
        <v>0</v>
      </c>
      <c r="Q41403" s="182">
        <v>0</v>
      </c>
      <c r="R41403" s="182">
        <v>0</v>
      </c>
      <c r="T41403" s="183"/>
    </row>
    <row r="41404" spans="1:20" x14ac:dyDescent="0.45">
      <c r="A41404" s="120" t="s">
        <v>1111</v>
      </c>
      <c r="B41404" s="120" t="s">
        <v>0</v>
      </c>
      <c r="C41404" s="120">
        <v>0</v>
      </c>
      <c r="D41404" s="120"/>
      <c r="E41404" s="120"/>
      <c r="F41404" s="120"/>
      <c r="G41404" s="120"/>
      <c r="H41404" s="120"/>
      <c r="I41404" s="120" t="s">
        <v>43</v>
      </c>
      <c r="J41404" s="120" t="s">
        <v>325</v>
      </c>
      <c r="K41404" t="s">
        <v>167</v>
      </c>
      <c r="L41404" t="s">
        <v>115</v>
      </c>
      <c r="M41404" t="s">
        <v>231</v>
      </c>
      <c r="N41404" t="s">
        <v>493</v>
      </c>
      <c r="O41404" s="181" t="s">
        <v>247</v>
      </c>
      <c r="P41404" s="182">
        <v>0</v>
      </c>
      <c r="Q41404" s="182">
        <v>0</v>
      </c>
      <c r="R41404" s="182">
        <v>0</v>
      </c>
      <c r="T41404" s="183"/>
    </row>
    <row r="41405" spans="1:20" x14ac:dyDescent="0.45">
      <c r="A41405" s="120" t="s">
        <v>1111</v>
      </c>
      <c r="B41405" s="120" t="s">
        <v>0</v>
      </c>
      <c r="C41405" s="120">
        <v>0</v>
      </c>
      <c r="D41405" s="120"/>
      <c r="E41405" s="120"/>
      <c r="F41405" s="120"/>
      <c r="G41405" s="120"/>
      <c r="H41405" s="120"/>
      <c r="I41405" s="120" t="s">
        <v>43</v>
      </c>
      <c r="J41405" s="120" t="s">
        <v>325</v>
      </c>
      <c r="K41405" t="s">
        <v>140</v>
      </c>
      <c r="L41405" t="s">
        <v>115</v>
      </c>
      <c r="M41405" t="s">
        <v>152</v>
      </c>
      <c r="N41405" t="s">
        <v>494</v>
      </c>
      <c r="O41405" s="181" t="s">
        <v>247</v>
      </c>
      <c r="P41405" s="182">
        <v>0</v>
      </c>
      <c r="Q41405" s="182">
        <v>0</v>
      </c>
      <c r="R41405" s="182">
        <v>0</v>
      </c>
      <c r="T41405" s="183"/>
    </row>
    <row r="41406" spans="1:20" x14ac:dyDescent="0.45">
      <c r="A41406" s="120" t="s">
        <v>1111</v>
      </c>
      <c r="B41406" s="120" t="s">
        <v>0</v>
      </c>
      <c r="C41406" s="120">
        <v>0</v>
      </c>
      <c r="D41406" s="120"/>
      <c r="E41406" s="120"/>
      <c r="F41406" s="120"/>
      <c r="G41406" s="120"/>
      <c r="H41406" s="120"/>
      <c r="I41406" s="120" t="s">
        <v>43</v>
      </c>
      <c r="J41406" s="120" t="s">
        <v>325</v>
      </c>
      <c r="K41406" t="s">
        <v>140</v>
      </c>
      <c r="L41406" t="s">
        <v>115</v>
      </c>
      <c r="M41406" t="s">
        <v>230</v>
      </c>
      <c r="N41406" t="s">
        <v>495</v>
      </c>
      <c r="O41406" s="181" t="s">
        <v>247</v>
      </c>
      <c r="P41406" s="182">
        <v>0</v>
      </c>
      <c r="Q41406" s="182">
        <v>0</v>
      </c>
      <c r="R41406" s="182">
        <v>0</v>
      </c>
      <c r="T41406" s="183"/>
    </row>
    <row r="41407" spans="1:20" x14ac:dyDescent="0.45">
      <c r="A41407" s="120" t="s">
        <v>1111</v>
      </c>
      <c r="B41407" s="120" t="s">
        <v>0</v>
      </c>
      <c r="C41407" s="120">
        <v>0</v>
      </c>
      <c r="D41407" s="120"/>
      <c r="E41407" s="120"/>
      <c r="F41407" s="120"/>
      <c r="G41407" s="120"/>
      <c r="H41407" s="120"/>
      <c r="I41407" s="120" t="s">
        <v>43</v>
      </c>
      <c r="J41407" s="120" t="s">
        <v>325</v>
      </c>
      <c r="K41407" t="s">
        <v>140</v>
      </c>
      <c r="L41407" t="s">
        <v>115</v>
      </c>
      <c r="M41407" t="s">
        <v>231</v>
      </c>
      <c r="N41407" t="s">
        <v>496</v>
      </c>
      <c r="O41407" s="181" t="s">
        <v>247</v>
      </c>
      <c r="P41407" s="182">
        <v>0</v>
      </c>
      <c r="Q41407" s="182">
        <v>0</v>
      </c>
      <c r="R41407" s="182">
        <v>0</v>
      </c>
      <c r="T41407" s="183"/>
    </row>
    <row r="41408" spans="1:20" x14ac:dyDescent="0.45">
      <c r="A41408" s="120" t="s">
        <v>1111</v>
      </c>
      <c r="B41408" s="120" t="s">
        <v>0</v>
      </c>
      <c r="C41408" s="120">
        <v>0</v>
      </c>
      <c r="D41408" s="120"/>
      <c r="E41408" s="120"/>
      <c r="F41408" s="120"/>
      <c r="G41408" s="120"/>
      <c r="H41408" s="120"/>
      <c r="I41408" s="120" t="s">
        <v>43</v>
      </c>
      <c r="J41408" s="120" t="s">
        <v>325</v>
      </c>
      <c r="K41408" t="s">
        <v>169</v>
      </c>
      <c r="L41408" t="s">
        <v>115</v>
      </c>
      <c r="M41408" t="s">
        <v>152</v>
      </c>
      <c r="N41408" t="s">
        <v>497</v>
      </c>
      <c r="O41408" s="181" t="s">
        <v>247</v>
      </c>
      <c r="P41408" s="182">
        <v>0</v>
      </c>
      <c r="Q41408" s="182">
        <v>0</v>
      </c>
      <c r="R41408" s="182">
        <v>0</v>
      </c>
      <c r="T41408" s="183"/>
    </row>
    <row r="41409" spans="1:20" x14ac:dyDescent="0.45">
      <c r="A41409" s="120" t="s">
        <v>1111</v>
      </c>
      <c r="B41409" s="120" t="s">
        <v>0</v>
      </c>
      <c r="C41409" s="120">
        <v>0</v>
      </c>
      <c r="D41409" s="120"/>
      <c r="E41409" s="120"/>
      <c r="F41409" s="120"/>
      <c r="G41409" s="120"/>
      <c r="H41409" s="120"/>
      <c r="I41409" s="120" t="s">
        <v>43</v>
      </c>
      <c r="J41409" s="120" t="s">
        <v>325</v>
      </c>
      <c r="K41409" t="s">
        <v>169</v>
      </c>
      <c r="L41409" t="s">
        <v>115</v>
      </c>
      <c r="M41409" t="s">
        <v>230</v>
      </c>
      <c r="N41409" t="s">
        <v>498</v>
      </c>
      <c r="O41409" s="181" t="s">
        <v>247</v>
      </c>
      <c r="P41409" s="182">
        <v>0</v>
      </c>
      <c r="Q41409" s="182">
        <v>0</v>
      </c>
      <c r="R41409" s="182">
        <v>0</v>
      </c>
      <c r="T41409" s="183"/>
    </row>
    <row r="41410" spans="1:20" x14ac:dyDescent="0.45">
      <c r="A41410" s="120" t="s">
        <v>1111</v>
      </c>
      <c r="B41410" s="120" t="s">
        <v>0</v>
      </c>
      <c r="C41410" s="120">
        <v>0</v>
      </c>
      <c r="D41410" s="120"/>
      <c r="E41410" s="120"/>
      <c r="F41410" s="120"/>
      <c r="G41410" s="120"/>
      <c r="H41410" s="120"/>
      <c r="I41410" s="120" t="s">
        <v>43</v>
      </c>
      <c r="J41410" s="120" t="s">
        <v>325</v>
      </c>
      <c r="K41410" t="s">
        <v>169</v>
      </c>
      <c r="L41410" t="s">
        <v>115</v>
      </c>
      <c r="M41410" t="s">
        <v>231</v>
      </c>
      <c r="N41410" t="s">
        <v>499</v>
      </c>
      <c r="O41410" s="181" t="s">
        <v>247</v>
      </c>
      <c r="P41410" s="182">
        <v>0</v>
      </c>
      <c r="Q41410" s="182">
        <v>0</v>
      </c>
      <c r="R41410" s="182">
        <v>0</v>
      </c>
      <c r="T41410" s="183"/>
    </row>
    <row r="41411" spans="1:20" x14ac:dyDescent="0.45">
      <c r="A41411" s="120" t="s">
        <v>1111</v>
      </c>
      <c r="B41411" s="120" t="s">
        <v>0</v>
      </c>
      <c r="C41411" s="120">
        <v>0</v>
      </c>
      <c r="D41411" s="120"/>
      <c r="E41411" s="120"/>
      <c r="F41411" s="120"/>
      <c r="G41411" s="120"/>
      <c r="H41411" s="120"/>
      <c r="I41411" s="120" t="s">
        <v>43</v>
      </c>
      <c r="J41411" s="120" t="s">
        <v>325</v>
      </c>
      <c r="K41411" t="s">
        <v>170</v>
      </c>
      <c r="L41411" t="s">
        <v>115</v>
      </c>
      <c r="M41411" t="s">
        <v>152</v>
      </c>
      <c r="N41411" t="s">
        <v>500</v>
      </c>
      <c r="O41411" s="181" t="s">
        <v>247</v>
      </c>
      <c r="P41411" s="182">
        <v>0</v>
      </c>
      <c r="Q41411" s="182">
        <v>0</v>
      </c>
      <c r="R41411" s="182">
        <v>0</v>
      </c>
      <c r="T41411" s="183"/>
    </row>
    <row r="41412" spans="1:20" x14ac:dyDescent="0.45">
      <c r="A41412" s="120" t="s">
        <v>1111</v>
      </c>
      <c r="B41412" s="120" t="s">
        <v>0</v>
      </c>
      <c r="C41412" s="120">
        <v>0</v>
      </c>
      <c r="D41412" s="120"/>
      <c r="E41412" s="120"/>
      <c r="F41412" s="120"/>
      <c r="G41412" s="120"/>
      <c r="H41412" s="120"/>
      <c r="I41412" s="120" t="s">
        <v>43</v>
      </c>
      <c r="J41412" s="120" t="s">
        <v>325</v>
      </c>
      <c r="K41412" t="s">
        <v>170</v>
      </c>
      <c r="L41412" t="s">
        <v>115</v>
      </c>
      <c r="M41412" t="s">
        <v>230</v>
      </c>
      <c r="N41412" t="s">
        <v>501</v>
      </c>
      <c r="O41412" s="181" t="s">
        <v>247</v>
      </c>
      <c r="P41412" s="182">
        <v>0</v>
      </c>
      <c r="Q41412" s="182">
        <v>0</v>
      </c>
      <c r="R41412" s="182">
        <v>0</v>
      </c>
      <c r="T41412" s="183"/>
    </row>
    <row r="41413" spans="1:20" x14ac:dyDescent="0.45">
      <c r="A41413" s="120" t="s">
        <v>1111</v>
      </c>
      <c r="B41413" s="120" t="s">
        <v>0</v>
      </c>
      <c r="C41413" s="120">
        <v>0</v>
      </c>
      <c r="D41413" s="120"/>
      <c r="E41413" s="120"/>
      <c r="F41413" s="120"/>
      <c r="G41413" s="120"/>
      <c r="H41413" s="120"/>
      <c r="I41413" s="120" t="s">
        <v>43</v>
      </c>
      <c r="J41413" s="120" t="s">
        <v>325</v>
      </c>
      <c r="K41413" t="s">
        <v>170</v>
      </c>
      <c r="L41413" t="s">
        <v>115</v>
      </c>
      <c r="M41413" t="s">
        <v>231</v>
      </c>
      <c r="N41413" t="s">
        <v>502</v>
      </c>
      <c r="O41413" s="181" t="s">
        <v>247</v>
      </c>
      <c r="P41413" s="182">
        <v>0</v>
      </c>
      <c r="Q41413" s="182">
        <v>0</v>
      </c>
      <c r="R41413" s="182">
        <v>0</v>
      </c>
      <c r="T41413" s="183"/>
    </row>
    <row r="41414" spans="1:20" x14ac:dyDescent="0.45">
      <c r="A41414" s="120" t="s">
        <v>1111</v>
      </c>
      <c r="B41414" s="120" t="s">
        <v>0</v>
      </c>
      <c r="C41414" s="120">
        <v>0</v>
      </c>
      <c r="D41414" s="120"/>
      <c r="E41414" s="120"/>
      <c r="F41414" s="120"/>
      <c r="G41414" s="120"/>
      <c r="H41414" s="120"/>
      <c r="I41414" s="120" t="s">
        <v>43</v>
      </c>
      <c r="J41414" s="120" t="s">
        <v>325</v>
      </c>
      <c r="K41414" t="s">
        <v>396</v>
      </c>
      <c r="L41414" t="s">
        <v>115</v>
      </c>
      <c r="M41414" t="s">
        <v>152</v>
      </c>
      <c r="N41414" t="s">
        <v>503</v>
      </c>
      <c r="O41414" s="181" t="s">
        <v>247</v>
      </c>
      <c r="P41414" s="182">
        <v>0</v>
      </c>
      <c r="Q41414" s="182">
        <v>0</v>
      </c>
      <c r="R41414" s="182">
        <v>0</v>
      </c>
      <c r="T41414" s="183"/>
    </row>
    <row r="41415" spans="1:20" x14ac:dyDescent="0.45">
      <c r="A41415" s="120" t="s">
        <v>1111</v>
      </c>
      <c r="B41415" s="120" t="s">
        <v>0</v>
      </c>
      <c r="C41415" s="120">
        <v>0</v>
      </c>
      <c r="D41415" s="120"/>
      <c r="E41415" s="120"/>
      <c r="F41415" s="120"/>
      <c r="G41415" s="120"/>
      <c r="H41415" s="120"/>
      <c r="I41415" s="120" t="s">
        <v>43</v>
      </c>
      <c r="J41415" s="120" t="s">
        <v>325</v>
      </c>
      <c r="K41415" t="s">
        <v>396</v>
      </c>
      <c r="L41415" t="s">
        <v>115</v>
      </c>
      <c r="M41415" t="s">
        <v>230</v>
      </c>
      <c r="N41415" t="s">
        <v>504</v>
      </c>
      <c r="O41415" s="181" t="s">
        <v>247</v>
      </c>
      <c r="P41415" s="182">
        <v>0</v>
      </c>
      <c r="Q41415" s="182">
        <v>0</v>
      </c>
      <c r="R41415" s="182">
        <v>0</v>
      </c>
      <c r="T41415" s="183"/>
    </row>
    <row r="41416" spans="1:20" x14ac:dyDescent="0.45">
      <c r="A41416" s="120" t="s">
        <v>1111</v>
      </c>
      <c r="B41416" s="120" t="s">
        <v>0</v>
      </c>
      <c r="C41416" s="120">
        <v>0</v>
      </c>
      <c r="D41416" s="120"/>
      <c r="E41416" s="120"/>
      <c r="F41416" s="120"/>
      <c r="G41416" s="120"/>
      <c r="H41416" s="120"/>
      <c r="I41416" s="120" t="s">
        <v>43</v>
      </c>
      <c r="J41416" s="120" t="s">
        <v>325</v>
      </c>
      <c r="K41416" t="s">
        <v>396</v>
      </c>
      <c r="L41416" t="s">
        <v>115</v>
      </c>
      <c r="M41416" t="s">
        <v>231</v>
      </c>
      <c r="N41416" t="s">
        <v>505</v>
      </c>
      <c r="O41416" s="181" t="s">
        <v>247</v>
      </c>
      <c r="P41416" s="182">
        <v>0</v>
      </c>
      <c r="Q41416" s="182">
        <v>0</v>
      </c>
      <c r="R41416" s="182">
        <v>0</v>
      </c>
      <c r="T41416" s="183"/>
    </row>
    <row r="41417" spans="1:20" x14ac:dyDescent="0.45">
      <c r="A41417" s="120" t="s">
        <v>1111</v>
      </c>
      <c r="B41417" s="120" t="s">
        <v>0</v>
      </c>
      <c r="C41417" s="120">
        <v>0</v>
      </c>
      <c r="D41417" s="120"/>
      <c r="E41417" s="120"/>
      <c r="F41417" s="120"/>
      <c r="G41417" s="120"/>
      <c r="H41417" s="120"/>
      <c r="I41417" s="120" t="s">
        <v>43</v>
      </c>
      <c r="J41417" s="120" t="s">
        <v>325</v>
      </c>
      <c r="K41417" t="s">
        <v>400</v>
      </c>
      <c r="L41417" t="s">
        <v>115</v>
      </c>
      <c r="M41417" t="s">
        <v>152</v>
      </c>
      <c r="N41417" t="s">
        <v>506</v>
      </c>
      <c r="O41417" s="181" t="s">
        <v>247</v>
      </c>
      <c r="P41417" s="182">
        <v>0</v>
      </c>
      <c r="Q41417" s="182">
        <v>0</v>
      </c>
      <c r="R41417" s="182">
        <v>0</v>
      </c>
      <c r="T41417" s="183"/>
    </row>
    <row r="41418" spans="1:20" x14ac:dyDescent="0.45">
      <c r="A41418" s="120" t="s">
        <v>1111</v>
      </c>
      <c r="B41418" s="120" t="s">
        <v>0</v>
      </c>
      <c r="C41418" s="120">
        <v>0</v>
      </c>
      <c r="D41418" s="120"/>
      <c r="E41418" s="120"/>
      <c r="F41418" s="120"/>
      <c r="G41418" s="120"/>
      <c r="H41418" s="120"/>
      <c r="I41418" s="120" t="s">
        <v>43</v>
      </c>
      <c r="J41418" s="120" t="s">
        <v>325</v>
      </c>
      <c r="K41418" t="s">
        <v>400</v>
      </c>
      <c r="L41418" t="s">
        <v>115</v>
      </c>
      <c r="M41418" t="s">
        <v>230</v>
      </c>
      <c r="N41418" t="s">
        <v>507</v>
      </c>
      <c r="O41418" s="181" t="s">
        <v>247</v>
      </c>
      <c r="P41418" s="182">
        <v>0</v>
      </c>
      <c r="Q41418" s="182">
        <v>0</v>
      </c>
      <c r="R41418" s="182">
        <v>0</v>
      </c>
      <c r="T41418" s="183"/>
    </row>
    <row r="41419" spans="1:20" x14ac:dyDescent="0.45">
      <c r="A41419" s="120" t="s">
        <v>1111</v>
      </c>
      <c r="B41419" s="120" t="s">
        <v>0</v>
      </c>
      <c r="C41419" s="120">
        <v>0</v>
      </c>
      <c r="D41419" s="120"/>
      <c r="E41419" s="120"/>
      <c r="F41419" s="120"/>
      <c r="G41419" s="120"/>
      <c r="H41419" s="120"/>
      <c r="I41419" s="120" t="s">
        <v>43</v>
      </c>
      <c r="J41419" s="120" t="s">
        <v>325</v>
      </c>
      <c r="K41419" t="s">
        <v>400</v>
      </c>
      <c r="L41419" t="s">
        <v>115</v>
      </c>
      <c r="M41419" t="s">
        <v>231</v>
      </c>
      <c r="N41419" t="s">
        <v>508</v>
      </c>
      <c r="O41419" s="181" t="s">
        <v>247</v>
      </c>
      <c r="P41419" s="182">
        <v>0</v>
      </c>
      <c r="Q41419" s="182">
        <v>0</v>
      </c>
      <c r="R41419" s="182">
        <v>0</v>
      </c>
      <c r="T41419" s="183"/>
    </row>
    <row r="41420" spans="1:20" x14ac:dyDescent="0.45">
      <c r="A41420" s="120" t="s">
        <v>1111</v>
      </c>
      <c r="B41420" s="120" t="s">
        <v>0</v>
      </c>
      <c r="C41420" s="120">
        <v>0</v>
      </c>
      <c r="D41420" s="120"/>
      <c r="E41420" s="120"/>
      <c r="F41420" s="120"/>
      <c r="G41420" s="120"/>
      <c r="H41420" s="120"/>
      <c r="I41420" s="120" t="s">
        <v>43</v>
      </c>
      <c r="J41420" s="120" t="s">
        <v>325</v>
      </c>
      <c r="K41420" t="s">
        <v>172</v>
      </c>
      <c r="L41420" t="s">
        <v>115</v>
      </c>
      <c r="M41420" t="s">
        <v>152</v>
      </c>
      <c r="N41420" t="s">
        <v>509</v>
      </c>
      <c r="O41420" s="181" t="s">
        <v>247</v>
      </c>
      <c r="P41420" s="182">
        <v>0</v>
      </c>
      <c r="Q41420" s="182">
        <v>0</v>
      </c>
      <c r="R41420" s="182">
        <v>0</v>
      </c>
      <c r="T41420" s="183"/>
    </row>
    <row r="41421" spans="1:20" x14ac:dyDescent="0.45">
      <c r="A41421" s="120" t="s">
        <v>1111</v>
      </c>
      <c r="B41421" s="120" t="s">
        <v>0</v>
      </c>
      <c r="C41421" s="120">
        <v>0</v>
      </c>
      <c r="D41421" s="120"/>
      <c r="E41421" s="120"/>
      <c r="F41421" s="120"/>
      <c r="G41421" s="120"/>
      <c r="H41421" s="120"/>
      <c r="I41421" s="120" t="s">
        <v>43</v>
      </c>
      <c r="J41421" s="120" t="s">
        <v>325</v>
      </c>
      <c r="K41421" t="s">
        <v>172</v>
      </c>
      <c r="L41421" t="s">
        <v>115</v>
      </c>
      <c r="M41421" t="s">
        <v>230</v>
      </c>
      <c r="N41421" t="s">
        <v>510</v>
      </c>
      <c r="O41421" s="181" t="s">
        <v>247</v>
      </c>
      <c r="P41421" s="182">
        <v>0</v>
      </c>
      <c r="Q41421" s="182">
        <v>0</v>
      </c>
      <c r="R41421" s="182">
        <v>0</v>
      </c>
      <c r="T41421" s="183"/>
    </row>
    <row r="41422" spans="1:20" x14ac:dyDescent="0.45">
      <c r="A41422" s="120" t="s">
        <v>1111</v>
      </c>
      <c r="B41422" s="120" t="s">
        <v>0</v>
      </c>
      <c r="C41422" s="120">
        <v>0</v>
      </c>
      <c r="D41422" s="120"/>
      <c r="E41422" s="120"/>
      <c r="F41422" s="120"/>
      <c r="G41422" s="120"/>
      <c r="H41422" s="120"/>
      <c r="I41422" s="120" t="s">
        <v>43</v>
      </c>
      <c r="J41422" s="120" t="s">
        <v>325</v>
      </c>
      <c r="K41422" t="s">
        <v>172</v>
      </c>
      <c r="L41422" t="s">
        <v>115</v>
      </c>
      <c r="M41422" t="s">
        <v>231</v>
      </c>
      <c r="N41422" t="s">
        <v>511</v>
      </c>
      <c r="O41422" s="181" t="s">
        <v>247</v>
      </c>
      <c r="P41422" s="182">
        <v>0</v>
      </c>
      <c r="Q41422" s="182">
        <v>0</v>
      </c>
      <c r="R41422" s="182">
        <v>0</v>
      </c>
      <c r="T41422" s="183"/>
    </row>
    <row r="41423" spans="1:20" x14ac:dyDescent="0.45">
      <c r="A41423" s="120" t="s">
        <v>1111</v>
      </c>
      <c r="B41423" s="120" t="s">
        <v>0</v>
      </c>
      <c r="C41423" s="120">
        <v>0</v>
      </c>
      <c r="D41423" s="120"/>
      <c r="E41423" s="120"/>
      <c r="F41423" s="120"/>
      <c r="G41423" s="120"/>
      <c r="H41423" s="120"/>
      <c r="I41423" s="120" t="s">
        <v>43</v>
      </c>
      <c r="J41423" s="120" t="s">
        <v>325</v>
      </c>
      <c r="K41423" t="s">
        <v>174</v>
      </c>
      <c r="L41423" t="s">
        <v>115</v>
      </c>
      <c r="M41423" t="s">
        <v>152</v>
      </c>
      <c r="N41423" t="s">
        <v>512</v>
      </c>
      <c r="O41423" s="181" t="s">
        <v>247</v>
      </c>
      <c r="P41423" s="182">
        <v>0</v>
      </c>
      <c r="Q41423" s="182">
        <v>0</v>
      </c>
      <c r="R41423" s="182">
        <v>0</v>
      </c>
      <c r="T41423" s="183"/>
    </row>
    <row r="41424" spans="1:20" x14ac:dyDescent="0.45">
      <c r="A41424" s="120" t="s">
        <v>1111</v>
      </c>
      <c r="B41424" s="120" t="s">
        <v>0</v>
      </c>
      <c r="C41424" s="120">
        <v>0</v>
      </c>
      <c r="D41424" s="120"/>
      <c r="E41424" s="120"/>
      <c r="F41424" s="120"/>
      <c r="G41424" s="120"/>
      <c r="H41424" s="120"/>
      <c r="I41424" s="120" t="s">
        <v>43</v>
      </c>
      <c r="J41424" s="120" t="s">
        <v>325</v>
      </c>
      <c r="K41424" t="s">
        <v>174</v>
      </c>
      <c r="L41424" t="s">
        <v>115</v>
      </c>
      <c r="M41424" t="s">
        <v>230</v>
      </c>
      <c r="N41424" t="s">
        <v>513</v>
      </c>
      <c r="O41424" s="181" t="s">
        <v>247</v>
      </c>
      <c r="P41424" s="182">
        <v>0</v>
      </c>
      <c r="Q41424" s="182">
        <v>0</v>
      </c>
      <c r="R41424" s="182">
        <v>0</v>
      </c>
      <c r="T41424" s="183"/>
    </row>
    <row r="41425" spans="1:20" x14ac:dyDescent="0.45">
      <c r="A41425" s="120" t="s">
        <v>1111</v>
      </c>
      <c r="B41425" s="120" t="s">
        <v>0</v>
      </c>
      <c r="C41425" s="120">
        <v>0</v>
      </c>
      <c r="D41425" s="120"/>
      <c r="E41425" s="120"/>
      <c r="F41425" s="120"/>
      <c r="G41425" s="120"/>
      <c r="H41425" s="120"/>
      <c r="I41425" s="120" t="s">
        <v>43</v>
      </c>
      <c r="J41425" s="120" t="s">
        <v>325</v>
      </c>
      <c r="K41425" t="s">
        <v>174</v>
      </c>
      <c r="L41425" t="s">
        <v>115</v>
      </c>
      <c r="M41425" t="s">
        <v>231</v>
      </c>
      <c r="N41425" t="s">
        <v>514</v>
      </c>
      <c r="O41425" s="181" t="s">
        <v>247</v>
      </c>
      <c r="P41425" s="182">
        <v>0</v>
      </c>
      <c r="Q41425" s="182">
        <v>0</v>
      </c>
      <c r="R41425" s="182">
        <v>0</v>
      </c>
      <c r="T41425" s="183"/>
    </row>
    <row r="41426" spans="1:20" x14ac:dyDescent="0.45">
      <c r="A41426" s="120" t="s">
        <v>1111</v>
      </c>
      <c r="B41426" s="120" t="s">
        <v>0</v>
      </c>
      <c r="C41426" s="120">
        <v>0</v>
      </c>
      <c r="D41426" s="120"/>
      <c r="E41426" s="120"/>
      <c r="F41426" s="120"/>
      <c r="G41426" s="120"/>
      <c r="H41426" s="120"/>
      <c r="I41426" s="120" t="s">
        <v>43</v>
      </c>
      <c r="J41426" s="120" t="s">
        <v>325</v>
      </c>
      <c r="K41426" t="s">
        <v>175</v>
      </c>
      <c r="L41426" t="s">
        <v>115</v>
      </c>
      <c r="M41426" t="s">
        <v>152</v>
      </c>
      <c r="N41426" t="s">
        <v>515</v>
      </c>
      <c r="O41426" s="181" t="s">
        <v>247</v>
      </c>
      <c r="P41426" s="182">
        <v>0</v>
      </c>
      <c r="Q41426" s="182">
        <v>0</v>
      </c>
      <c r="R41426" s="182">
        <v>0</v>
      </c>
      <c r="T41426" s="183"/>
    </row>
    <row r="41427" spans="1:20" x14ac:dyDescent="0.45">
      <c r="A41427" s="120" t="s">
        <v>1111</v>
      </c>
      <c r="B41427" s="120" t="s">
        <v>0</v>
      </c>
      <c r="C41427" s="120">
        <v>0</v>
      </c>
      <c r="D41427" s="120"/>
      <c r="E41427" s="120"/>
      <c r="F41427" s="120"/>
      <c r="G41427" s="120"/>
      <c r="H41427" s="120"/>
      <c r="I41427" s="120" t="s">
        <v>43</v>
      </c>
      <c r="J41427" s="120" t="s">
        <v>325</v>
      </c>
      <c r="K41427" t="s">
        <v>175</v>
      </c>
      <c r="L41427" t="s">
        <v>115</v>
      </c>
      <c r="M41427" t="s">
        <v>230</v>
      </c>
      <c r="N41427" t="s">
        <v>516</v>
      </c>
      <c r="O41427" s="181" t="s">
        <v>247</v>
      </c>
      <c r="P41427" s="182">
        <v>0</v>
      </c>
      <c r="Q41427" s="182">
        <v>0</v>
      </c>
      <c r="R41427" s="182">
        <v>0</v>
      </c>
      <c r="T41427" s="183"/>
    </row>
    <row r="41428" spans="1:20" x14ac:dyDescent="0.45">
      <c r="A41428" s="120" t="s">
        <v>1111</v>
      </c>
      <c r="B41428" s="120" t="s">
        <v>0</v>
      </c>
      <c r="C41428" s="120">
        <v>0</v>
      </c>
      <c r="D41428" s="120"/>
      <c r="E41428" s="120"/>
      <c r="F41428" s="120"/>
      <c r="G41428" s="120"/>
      <c r="H41428" s="120"/>
      <c r="I41428" s="120" t="s">
        <v>43</v>
      </c>
      <c r="J41428" s="120" t="s">
        <v>325</v>
      </c>
      <c r="K41428" t="s">
        <v>175</v>
      </c>
      <c r="L41428" t="s">
        <v>115</v>
      </c>
      <c r="M41428" t="s">
        <v>231</v>
      </c>
      <c r="N41428" t="s">
        <v>517</v>
      </c>
      <c r="O41428" s="181" t="s">
        <v>247</v>
      </c>
      <c r="P41428" s="182">
        <v>0</v>
      </c>
      <c r="Q41428" s="182">
        <v>0</v>
      </c>
      <c r="R41428" s="182">
        <v>0</v>
      </c>
      <c r="T41428" s="183"/>
    </row>
    <row r="41429" spans="1:20" x14ac:dyDescent="0.45">
      <c r="A41429" s="120" t="s">
        <v>1111</v>
      </c>
      <c r="B41429" s="120" t="s">
        <v>0</v>
      </c>
      <c r="C41429" s="120">
        <v>0</v>
      </c>
      <c r="D41429" s="120"/>
      <c r="E41429" s="120"/>
      <c r="F41429" s="120"/>
      <c r="G41429" s="120"/>
      <c r="H41429" s="120"/>
      <c r="I41429" s="120" t="s">
        <v>43</v>
      </c>
      <c r="J41429" s="120" t="s">
        <v>325</v>
      </c>
      <c r="K41429" t="s">
        <v>176</v>
      </c>
      <c r="L41429" t="s">
        <v>115</v>
      </c>
      <c r="M41429" t="s">
        <v>152</v>
      </c>
      <c r="N41429" t="s">
        <v>518</v>
      </c>
      <c r="O41429" s="181" t="s">
        <v>247</v>
      </c>
      <c r="P41429" s="182">
        <v>0</v>
      </c>
      <c r="Q41429" s="182">
        <v>0</v>
      </c>
      <c r="R41429" s="182">
        <v>0</v>
      </c>
      <c r="T41429" s="183"/>
    </row>
    <row r="41430" spans="1:20" x14ac:dyDescent="0.45">
      <c r="A41430" s="120" t="s">
        <v>1111</v>
      </c>
      <c r="B41430" s="120" t="s">
        <v>0</v>
      </c>
      <c r="C41430" s="120">
        <v>0</v>
      </c>
      <c r="D41430" s="120"/>
      <c r="E41430" s="120"/>
      <c r="F41430" s="120"/>
      <c r="G41430" s="120"/>
      <c r="H41430" s="120"/>
      <c r="I41430" s="120" t="s">
        <v>43</v>
      </c>
      <c r="J41430" s="120" t="s">
        <v>325</v>
      </c>
      <c r="K41430" t="s">
        <v>176</v>
      </c>
      <c r="L41430" t="s">
        <v>115</v>
      </c>
      <c r="M41430" t="s">
        <v>230</v>
      </c>
      <c r="N41430" t="s">
        <v>519</v>
      </c>
      <c r="O41430" s="181" t="s">
        <v>247</v>
      </c>
      <c r="P41430" s="182">
        <v>0</v>
      </c>
      <c r="Q41430" s="182">
        <v>0</v>
      </c>
      <c r="R41430" s="182">
        <v>0</v>
      </c>
      <c r="T41430" s="183"/>
    </row>
    <row r="41431" spans="1:20" x14ac:dyDescent="0.45">
      <c r="A41431" s="120" t="s">
        <v>1111</v>
      </c>
      <c r="B41431" s="120" t="s">
        <v>0</v>
      </c>
      <c r="C41431" s="120">
        <v>0</v>
      </c>
      <c r="D41431" s="120"/>
      <c r="E41431" s="120"/>
      <c r="F41431" s="120"/>
      <c r="G41431" s="120"/>
      <c r="H41431" s="120"/>
      <c r="I41431" s="120" t="s">
        <v>43</v>
      </c>
      <c r="J41431" s="120" t="s">
        <v>325</v>
      </c>
      <c r="K41431" t="s">
        <v>176</v>
      </c>
      <c r="L41431" t="s">
        <v>115</v>
      </c>
      <c r="M41431" t="s">
        <v>231</v>
      </c>
      <c r="N41431" t="s">
        <v>520</v>
      </c>
      <c r="O41431" s="181" t="s">
        <v>247</v>
      </c>
      <c r="P41431" s="182">
        <v>0</v>
      </c>
      <c r="Q41431" s="182">
        <v>0</v>
      </c>
      <c r="R41431" s="182">
        <v>0</v>
      </c>
      <c r="T41431" s="183"/>
    </row>
    <row r="41432" spans="1:20" x14ac:dyDescent="0.45">
      <c r="A41432" s="120" t="s">
        <v>1111</v>
      </c>
      <c r="B41432" s="120" t="s">
        <v>0</v>
      </c>
      <c r="C41432" s="120">
        <v>0</v>
      </c>
      <c r="D41432" s="120"/>
      <c r="E41432" s="120"/>
      <c r="F41432" s="120"/>
      <c r="G41432" s="120"/>
      <c r="H41432" s="120"/>
      <c r="I41432" s="120" t="s">
        <v>43</v>
      </c>
      <c r="J41432" s="120" t="s">
        <v>325</v>
      </c>
      <c r="K41432" t="s">
        <v>521</v>
      </c>
      <c r="L41432" t="s">
        <v>115</v>
      </c>
      <c r="M41432" t="s">
        <v>152</v>
      </c>
      <c r="N41432" t="s">
        <v>522</v>
      </c>
      <c r="O41432" s="181" t="s">
        <v>247</v>
      </c>
      <c r="P41432" s="182">
        <v>0</v>
      </c>
      <c r="Q41432" s="182">
        <v>0</v>
      </c>
      <c r="R41432" s="182">
        <v>0</v>
      </c>
      <c r="T41432" s="183"/>
    </row>
    <row r="41433" spans="1:20" x14ac:dyDescent="0.45">
      <c r="A41433" s="120" t="s">
        <v>1111</v>
      </c>
      <c r="B41433" s="120" t="s">
        <v>0</v>
      </c>
      <c r="C41433" s="120">
        <v>0</v>
      </c>
      <c r="D41433" s="120"/>
      <c r="E41433" s="120"/>
      <c r="F41433" s="120"/>
      <c r="G41433" s="120"/>
      <c r="H41433" s="120"/>
      <c r="I41433" s="120" t="s">
        <v>43</v>
      </c>
      <c r="J41433" s="120" t="s">
        <v>325</v>
      </c>
      <c r="K41433" t="s">
        <v>521</v>
      </c>
      <c r="L41433" t="s">
        <v>115</v>
      </c>
      <c r="M41433" t="s">
        <v>230</v>
      </c>
      <c r="N41433" t="s">
        <v>523</v>
      </c>
      <c r="O41433" s="181" t="s">
        <v>247</v>
      </c>
      <c r="P41433" s="182">
        <v>0</v>
      </c>
      <c r="Q41433" s="182">
        <v>0</v>
      </c>
      <c r="R41433" s="182">
        <v>0</v>
      </c>
      <c r="T41433" s="183"/>
    </row>
    <row r="41434" spans="1:20" x14ac:dyDescent="0.45">
      <c r="A41434" s="120" t="s">
        <v>1111</v>
      </c>
      <c r="B41434" s="120" t="s">
        <v>0</v>
      </c>
      <c r="C41434" s="120">
        <v>0</v>
      </c>
      <c r="D41434" s="120"/>
      <c r="E41434" s="120"/>
      <c r="F41434" s="120"/>
      <c r="G41434" s="120"/>
      <c r="H41434" s="120"/>
      <c r="I41434" s="120" t="s">
        <v>43</v>
      </c>
      <c r="J41434" s="120" t="s">
        <v>325</v>
      </c>
      <c r="K41434" t="s">
        <v>521</v>
      </c>
      <c r="L41434" t="s">
        <v>115</v>
      </c>
      <c r="M41434" t="s">
        <v>231</v>
      </c>
      <c r="N41434" t="s">
        <v>524</v>
      </c>
      <c r="O41434" s="181" t="s">
        <v>247</v>
      </c>
      <c r="P41434" s="182">
        <v>0</v>
      </c>
      <c r="Q41434" s="182">
        <v>0</v>
      </c>
      <c r="R41434" s="182">
        <v>0</v>
      </c>
      <c r="T41434" s="183"/>
    </row>
    <row r="41435" spans="1:20" x14ac:dyDescent="0.45">
      <c r="A41435" s="120" t="s">
        <v>1111</v>
      </c>
      <c r="B41435" s="120" t="s">
        <v>0</v>
      </c>
      <c r="C41435" s="120">
        <v>0</v>
      </c>
      <c r="D41435" s="120"/>
      <c r="E41435" s="120"/>
      <c r="F41435" s="120"/>
      <c r="G41435" s="120"/>
      <c r="H41435" s="120"/>
      <c r="I41435" s="120" t="s">
        <v>43</v>
      </c>
      <c r="J41435" s="120" t="s">
        <v>325</v>
      </c>
      <c r="K41435" t="s">
        <v>177</v>
      </c>
      <c r="L41435" t="s">
        <v>115</v>
      </c>
      <c r="M41435" t="s">
        <v>152</v>
      </c>
      <c r="N41435" t="s">
        <v>525</v>
      </c>
      <c r="O41435" s="181" t="s">
        <v>247</v>
      </c>
      <c r="P41435" s="182">
        <v>0</v>
      </c>
      <c r="Q41435" s="182">
        <v>0</v>
      </c>
      <c r="R41435" s="182">
        <v>0</v>
      </c>
      <c r="T41435" s="183"/>
    </row>
    <row r="41436" spans="1:20" x14ac:dyDescent="0.45">
      <c r="A41436" s="120" t="s">
        <v>1111</v>
      </c>
      <c r="B41436" s="120" t="s">
        <v>0</v>
      </c>
      <c r="C41436" s="120">
        <v>0</v>
      </c>
      <c r="D41436" s="120"/>
      <c r="E41436" s="120"/>
      <c r="F41436" s="120"/>
      <c r="G41436" s="120"/>
      <c r="H41436" s="120"/>
      <c r="I41436" s="120" t="s">
        <v>43</v>
      </c>
      <c r="J41436" s="120" t="s">
        <v>325</v>
      </c>
      <c r="K41436" t="s">
        <v>177</v>
      </c>
      <c r="L41436" t="s">
        <v>115</v>
      </c>
      <c r="M41436" t="s">
        <v>230</v>
      </c>
      <c r="N41436" t="s">
        <v>526</v>
      </c>
      <c r="O41436" s="181" t="s">
        <v>247</v>
      </c>
      <c r="P41436" s="182">
        <v>0</v>
      </c>
      <c r="Q41436" s="182">
        <v>0</v>
      </c>
      <c r="R41436" s="182">
        <v>0</v>
      </c>
      <c r="T41436" s="183"/>
    </row>
    <row r="41437" spans="1:20" x14ac:dyDescent="0.45">
      <c r="A41437" s="120" t="s">
        <v>1111</v>
      </c>
      <c r="B41437" s="120" t="s">
        <v>0</v>
      </c>
      <c r="C41437" s="120">
        <v>0</v>
      </c>
      <c r="D41437" s="120"/>
      <c r="E41437" s="120"/>
      <c r="F41437" s="120"/>
      <c r="G41437" s="120"/>
      <c r="H41437" s="120"/>
      <c r="I41437" s="120" t="s">
        <v>43</v>
      </c>
      <c r="J41437" s="120" t="s">
        <v>325</v>
      </c>
      <c r="K41437" t="s">
        <v>177</v>
      </c>
      <c r="L41437" t="s">
        <v>115</v>
      </c>
      <c r="M41437" t="s">
        <v>231</v>
      </c>
      <c r="N41437" t="s">
        <v>527</v>
      </c>
      <c r="O41437" s="181" t="s">
        <v>247</v>
      </c>
      <c r="P41437" s="182">
        <v>0</v>
      </c>
      <c r="Q41437" s="182">
        <v>0</v>
      </c>
      <c r="R41437" s="182">
        <v>0</v>
      </c>
      <c r="T41437" s="183"/>
    </row>
    <row r="41438" spans="1:20" x14ac:dyDescent="0.45">
      <c r="A41438" s="120" t="s">
        <v>1111</v>
      </c>
      <c r="B41438" s="120" t="s">
        <v>0</v>
      </c>
      <c r="C41438" s="120">
        <v>0</v>
      </c>
      <c r="D41438" s="120"/>
      <c r="E41438" s="120"/>
      <c r="F41438" s="120"/>
      <c r="G41438" s="120"/>
      <c r="H41438" s="120"/>
      <c r="I41438" s="120"/>
      <c r="J41438" s="120" t="s">
        <v>68</v>
      </c>
      <c r="K41438" t="s">
        <v>68</v>
      </c>
      <c r="L41438" t="s">
        <v>115</v>
      </c>
      <c r="M41438" t="s">
        <v>152</v>
      </c>
      <c r="N41438" t="s">
        <v>528</v>
      </c>
      <c r="O41438" s="181" t="s">
        <v>247</v>
      </c>
      <c r="P41438" s="182">
        <v>0</v>
      </c>
      <c r="Q41438" s="182">
        <v>0</v>
      </c>
      <c r="R41438" s="182">
        <v>0</v>
      </c>
      <c r="T41438" s="183"/>
    </row>
    <row r="41439" spans="1:20" x14ac:dyDescent="0.45">
      <c r="A41439" s="120" t="s">
        <v>1111</v>
      </c>
      <c r="B41439" s="120" t="s">
        <v>0</v>
      </c>
      <c r="C41439" s="120">
        <v>0</v>
      </c>
      <c r="D41439" s="120"/>
      <c r="E41439" s="120"/>
      <c r="F41439" s="120"/>
      <c r="G41439" s="120"/>
      <c r="H41439" s="120"/>
      <c r="I41439" s="120"/>
      <c r="J41439" s="120" t="s">
        <v>68</v>
      </c>
      <c r="K41439" t="s">
        <v>68</v>
      </c>
      <c r="L41439" t="s">
        <v>115</v>
      </c>
      <c r="M41439" t="s">
        <v>230</v>
      </c>
      <c r="N41439" t="s">
        <v>529</v>
      </c>
      <c r="O41439" s="181" t="s">
        <v>247</v>
      </c>
      <c r="P41439" s="182">
        <v>0</v>
      </c>
      <c r="Q41439" s="182">
        <v>0</v>
      </c>
      <c r="R41439" s="182">
        <v>0</v>
      </c>
      <c r="T41439" s="183"/>
    </row>
    <row r="41440" spans="1:20" x14ac:dyDescent="0.45">
      <c r="A41440" s="120" t="s">
        <v>1111</v>
      </c>
      <c r="B41440" s="120" t="s">
        <v>0</v>
      </c>
      <c r="C41440" s="120">
        <v>0</v>
      </c>
      <c r="D41440" s="120"/>
      <c r="E41440" s="120"/>
      <c r="F41440" s="120"/>
      <c r="G41440" s="120"/>
      <c r="H41440" s="120"/>
      <c r="I41440" s="120"/>
      <c r="J41440" s="120" t="s">
        <v>68</v>
      </c>
      <c r="K41440" t="s">
        <v>68</v>
      </c>
      <c r="L41440" t="s">
        <v>115</v>
      </c>
      <c r="M41440" t="s">
        <v>231</v>
      </c>
      <c r="N41440" t="s">
        <v>530</v>
      </c>
      <c r="O41440" s="181" t="s">
        <v>247</v>
      </c>
      <c r="P41440" s="182">
        <v>0</v>
      </c>
      <c r="Q41440" s="182">
        <v>0</v>
      </c>
      <c r="R41440" s="182">
        <v>0</v>
      </c>
      <c r="T41440" s="183"/>
    </row>
    <row r="41441" spans="1:20" x14ac:dyDescent="0.45">
      <c r="A41441" s="120" t="s">
        <v>1111</v>
      </c>
      <c r="B41441" s="120" t="s">
        <v>0</v>
      </c>
      <c r="C41441" s="120">
        <v>0</v>
      </c>
      <c r="D41441" s="120"/>
      <c r="E41441" s="120"/>
      <c r="F41441" s="120"/>
      <c r="G41441" s="120"/>
      <c r="H41441" s="120"/>
      <c r="I41441" s="120" t="s">
        <v>144</v>
      </c>
      <c r="J41441" s="120" t="s">
        <v>531</v>
      </c>
      <c r="K41441" t="s">
        <v>293</v>
      </c>
      <c r="L41441" t="s">
        <v>115</v>
      </c>
      <c r="M41441" t="s">
        <v>152</v>
      </c>
      <c r="N41441" t="s">
        <v>532</v>
      </c>
      <c r="O41441" s="181" t="s">
        <v>247</v>
      </c>
      <c r="P41441" s="182">
        <v>0</v>
      </c>
      <c r="Q41441" s="182">
        <v>0</v>
      </c>
      <c r="R41441" s="182">
        <v>0</v>
      </c>
      <c r="T41441" s="183"/>
    </row>
    <row r="41442" spans="1:20" x14ac:dyDescent="0.45">
      <c r="A41442" s="120" t="s">
        <v>1111</v>
      </c>
      <c r="B41442" s="120" t="s">
        <v>0</v>
      </c>
      <c r="C41442" s="120">
        <v>0</v>
      </c>
      <c r="D41442" s="120"/>
      <c r="E41442" s="120"/>
      <c r="F41442" s="120"/>
      <c r="G41442" s="120"/>
      <c r="H41442" s="120"/>
      <c r="I41442" s="120" t="s">
        <v>144</v>
      </c>
      <c r="J41442" s="120" t="s">
        <v>531</v>
      </c>
      <c r="K41442" t="s">
        <v>293</v>
      </c>
      <c r="L41442" t="s">
        <v>115</v>
      </c>
      <c r="M41442" t="s">
        <v>230</v>
      </c>
      <c r="N41442" t="s">
        <v>533</v>
      </c>
      <c r="O41442" s="181" t="s">
        <v>247</v>
      </c>
      <c r="P41442" s="182">
        <v>0</v>
      </c>
      <c r="Q41442" s="182">
        <v>0</v>
      </c>
      <c r="R41442" s="182">
        <v>0</v>
      </c>
      <c r="T41442" s="183"/>
    </row>
    <row r="41443" spans="1:20" x14ac:dyDescent="0.45">
      <c r="A41443" s="120" t="s">
        <v>1111</v>
      </c>
      <c r="B41443" s="120" t="s">
        <v>0</v>
      </c>
      <c r="C41443" s="120">
        <v>0</v>
      </c>
      <c r="D41443" s="120"/>
      <c r="E41443" s="120"/>
      <c r="F41443" s="120"/>
      <c r="G41443" s="120"/>
      <c r="H41443" s="120"/>
      <c r="I41443" s="120" t="s">
        <v>144</v>
      </c>
      <c r="J41443" s="120" t="s">
        <v>531</v>
      </c>
      <c r="K41443" t="s">
        <v>293</v>
      </c>
      <c r="L41443" t="s">
        <v>115</v>
      </c>
      <c r="M41443" t="s">
        <v>231</v>
      </c>
      <c r="N41443" t="s">
        <v>534</v>
      </c>
      <c r="O41443" s="181" t="s">
        <v>247</v>
      </c>
      <c r="P41443" s="182">
        <v>0</v>
      </c>
      <c r="Q41443" s="182">
        <v>0</v>
      </c>
      <c r="R41443" s="182">
        <v>0</v>
      </c>
      <c r="T41443" s="183"/>
    </row>
    <row r="41444" spans="1:20" x14ac:dyDescent="0.45">
      <c r="A41444" s="120" t="s">
        <v>1111</v>
      </c>
      <c r="B41444" s="120" t="s">
        <v>0</v>
      </c>
      <c r="C41444" s="120">
        <v>0</v>
      </c>
      <c r="D41444" s="120"/>
      <c r="E41444" s="120"/>
      <c r="F41444" s="120"/>
      <c r="G41444" s="120"/>
      <c r="H41444" s="120"/>
      <c r="I41444" s="120" t="s">
        <v>144</v>
      </c>
      <c r="J41444" s="120" t="s">
        <v>535</v>
      </c>
      <c r="K41444" t="s">
        <v>293</v>
      </c>
      <c r="L41444" t="s">
        <v>115</v>
      </c>
      <c r="M41444" t="s">
        <v>152</v>
      </c>
      <c r="N41444" t="s">
        <v>536</v>
      </c>
      <c r="O41444" s="181" t="s">
        <v>247</v>
      </c>
      <c r="P41444" s="182">
        <v>0</v>
      </c>
      <c r="Q41444" s="182">
        <v>0</v>
      </c>
      <c r="R41444" s="182">
        <v>0</v>
      </c>
      <c r="T41444" s="183"/>
    </row>
    <row r="41445" spans="1:20" x14ac:dyDescent="0.45">
      <c r="A41445" s="120" t="s">
        <v>1111</v>
      </c>
      <c r="B41445" s="120" t="s">
        <v>0</v>
      </c>
      <c r="C41445" s="120">
        <v>0</v>
      </c>
      <c r="D41445" s="120"/>
      <c r="E41445" s="120"/>
      <c r="F41445" s="120"/>
      <c r="G41445" s="120"/>
      <c r="H41445" s="120"/>
      <c r="I41445" s="120" t="s">
        <v>144</v>
      </c>
      <c r="J41445" s="120" t="s">
        <v>535</v>
      </c>
      <c r="K41445" t="s">
        <v>293</v>
      </c>
      <c r="L41445" t="s">
        <v>115</v>
      </c>
      <c r="M41445" t="s">
        <v>230</v>
      </c>
      <c r="N41445" t="s">
        <v>537</v>
      </c>
      <c r="O41445" s="181" t="s">
        <v>247</v>
      </c>
      <c r="P41445" s="182">
        <v>0</v>
      </c>
      <c r="Q41445" s="182">
        <v>0</v>
      </c>
      <c r="R41445" s="182">
        <v>0</v>
      </c>
      <c r="T41445" s="183"/>
    </row>
    <row r="41446" spans="1:20" x14ac:dyDescent="0.45">
      <c r="A41446" s="120" t="s">
        <v>1111</v>
      </c>
      <c r="B41446" s="120" t="s">
        <v>0</v>
      </c>
      <c r="C41446" s="120">
        <v>0</v>
      </c>
      <c r="D41446" s="120"/>
      <c r="E41446" s="120"/>
      <c r="F41446" s="120"/>
      <c r="G41446" s="120"/>
      <c r="H41446" s="120"/>
      <c r="I41446" s="120" t="s">
        <v>144</v>
      </c>
      <c r="J41446" s="120" t="s">
        <v>535</v>
      </c>
      <c r="K41446" t="s">
        <v>293</v>
      </c>
      <c r="L41446" t="s">
        <v>115</v>
      </c>
      <c r="M41446" t="s">
        <v>231</v>
      </c>
      <c r="N41446" t="s">
        <v>538</v>
      </c>
      <c r="O41446" s="181" t="s">
        <v>247</v>
      </c>
      <c r="P41446" s="182">
        <v>0</v>
      </c>
      <c r="Q41446" s="182">
        <v>0</v>
      </c>
      <c r="R41446" s="182">
        <v>0</v>
      </c>
      <c r="T41446" s="183"/>
    </row>
    <row r="41447" spans="1:20" x14ac:dyDescent="0.45">
      <c r="A41447" s="120" t="s">
        <v>1111</v>
      </c>
      <c r="B41447" s="120" t="s">
        <v>0</v>
      </c>
      <c r="C41447" s="120">
        <v>0</v>
      </c>
      <c r="D41447" s="120"/>
      <c r="E41447" s="120"/>
      <c r="F41447" s="120"/>
      <c r="G41447" s="120"/>
      <c r="H41447" s="120"/>
      <c r="I41447" s="120" t="s">
        <v>144</v>
      </c>
      <c r="J41447" s="120" t="s">
        <v>539</v>
      </c>
      <c r="K41447" t="s">
        <v>293</v>
      </c>
      <c r="L41447" t="s">
        <v>115</v>
      </c>
      <c r="M41447" t="s">
        <v>152</v>
      </c>
      <c r="N41447" t="s">
        <v>540</v>
      </c>
      <c r="O41447" s="181" t="s">
        <v>247</v>
      </c>
      <c r="P41447" s="182">
        <v>0</v>
      </c>
      <c r="Q41447" s="182">
        <v>0</v>
      </c>
      <c r="R41447" s="182">
        <v>0</v>
      </c>
      <c r="T41447" s="183"/>
    </row>
    <row r="41448" spans="1:20" x14ac:dyDescent="0.45">
      <c r="A41448" s="120" t="s">
        <v>1111</v>
      </c>
      <c r="B41448" s="120" t="s">
        <v>0</v>
      </c>
      <c r="C41448" s="120">
        <v>0</v>
      </c>
      <c r="D41448" s="120"/>
      <c r="E41448" s="120"/>
      <c r="F41448" s="120"/>
      <c r="G41448" s="120"/>
      <c r="H41448" s="120"/>
      <c r="I41448" s="120" t="s">
        <v>144</v>
      </c>
      <c r="J41448" s="120" t="s">
        <v>539</v>
      </c>
      <c r="K41448" t="s">
        <v>293</v>
      </c>
      <c r="L41448" t="s">
        <v>115</v>
      </c>
      <c r="M41448" t="s">
        <v>230</v>
      </c>
      <c r="N41448" t="s">
        <v>541</v>
      </c>
      <c r="O41448" s="181" t="s">
        <v>247</v>
      </c>
      <c r="P41448" s="182">
        <v>0</v>
      </c>
      <c r="Q41448" s="182">
        <v>0</v>
      </c>
      <c r="R41448" s="182">
        <v>0</v>
      </c>
      <c r="T41448" s="183"/>
    </row>
    <row r="41449" spans="1:20" x14ac:dyDescent="0.45">
      <c r="A41449" s="120" t="s">
        <v>1111</v>
      </c>
      <c r="B41449" s="120" t="s">
        <v>0</v>
      </c>
      <c r="C41449" s="120">
        <v>0</v>
      </c>
      <c r="D41449" s="120"/>
      <c r="E41449" s="120"/>
      <c r="F41449" s="120"/>
      <c r="G41449" s="120"/>
      <c r="H41449" s="120"/>
      <c r="I41449" s="120" t="s">
        <v>144</v>
      </c>
      <c r="J41449" s="120" t="s">
        <v>539</v>
      </c>
      <c r="K41449" t="s">
        <v>293</v>
      </c>
      <c r="L41449" t="s">
        <v>115</v>
      </c>
      <c r="M41449" t="s">
        <v>231</v>
      </c>
      <c r="N41449" t="s">
        <v>542</v>
      </c>
      <c r="O41449" s="181" t="s">
        <v>247</v>
      </c>
      <c r="P41449" s="182">
        <v>0</v>
      </c>
      <c r="Q41449" s="182">
        <v>0</v>
      </c>
      <c r="R41449" s="182">
        <v>0</v>
      </c>
      <c r="T41449" s="183"/>
    </row>
    <row r="41450" spans="1:20" x14ac:dyDescent="0.45">
      <c r="A41450" s="120" t="s">
        <v>1111</v>
      </c>
      <c r="B41450" s="120" t="s">
        <v>0</v>
      </c>
      <c r="C41450" s="120">
        <v>0</v>
      </c>
      <c r="D41450" s="120"/>
      <c r="E41450" s="120"/>
      <c r="F41450" s="120"/>
      <c r="G41450" s="120"/>
      <c r="H41450" s="120"/>
      <c r="I41450" s="120" t="s">
        <v>144</v>
      </c>
      <c r="J41450" s="120" t="s">
        <v>543</v>
      </c>
      <c r="K41450" t="s">
        <v>293</v>
      </c>
      <c r="L41450" t="s">
        <v>115</v>
      </c>
      <c r="M41450" t="s">
        <v>152</v>
      </c>
      <c r="N41450" t="s">
        <v>544</v>
      </c>
      <c r="O41450" s="181" t="s">
        <v>247</v>
      </c>
      <c r="P41450" s="182">
        <v>0</v>
      </c>
      <c r="Q41450" s="182">
        <v>0</v>
      </c>
      <c r="R41450" s="182">
        <v>0</v>
      </c>
      <c r="T41450" s="183"/>
    </row>
    <row r="41451" spans="1:20" x14ac:dyDescent="0.45">
      <c r="A41451" s="120" t="s">
        <v>1111</v>
      </c>
      <c r="B41451" s="120" t="s">
        <v>0</v>
      </c>
      <c r="C41451" s="120">
        <v>0</v>
      </c>
      <c r="D41451" s="120"/>
      <c r="E41451" s="120"/>
      <c r="F41451" s="120"/>
      <c r="G41451" s="120"/>
      <c r="H41451" s="120"/>
      <c r="I41451" s="120" t="s">
        <v>144</v>
      </c>
      <c r="J41451" s="120" t="s">
        <v>543</v>
      </c>
      <c r="K41451" t="s">
        <v>293</v>
      </c>
      <c r="L41451" t="s">
        <v>115</v>
      </c>
      <c r="M41451" t="s">
        <v>230</v>
      </c>
      <c r="N41451" t="s">
        <v>545</v>
      </c>
      <c r="O41451" s="181" t="s">
        <v>247</v>
      </c>
      <c r="P41451" s="182">
        <v>0</v>
      </c>
      <c r="Q41451" s="182">
        <v>0</v>
      </c>
      <c r="R41451" s="182">
        <v>0</v>
      </c>
      <c r="T41451" s="183"/>
    </row>
    <row r="41452" spans="1:20" x14ac:dyDescent="0.45">
      <c r="A41452" s="120" t="s">
        <v>1111</v>
      </c>
      <c r="B41452" s="120" t="s">
        <v>0</v>
      </c>
      <c r="C41452" s="120">
        <v>0</v>
      </c>
      <c r="D41452" s="120"/>
      <c r="E41452" s="120"/>
      <c r="F41452" s="120"/>
      <c r="G41452" s="120"/>
      <c r="H41452" s="120"/>
      <c r="I41452" s="120" t="s">
        <v>144</v>
      </c>
      <c r="J41452" s="120" t="s">
        <v>543</v>
      </c>
      <c r="K41452" t="s">
        <v>293</v>
      </c>
      <c r="L41452" t="s">
        <v>115</v>
      </c>
      <c r="M41452" t="s">
        <v>231</v>
      </c>
      <c r="N41452" t="s">
        <v>546</v>
      </c>
      <c r="O41452" s="181" t="s">
        <v>247</v>
      </c>
      <c r="P41452" s="182">
        <v>0</v>
      </c>
      <c r="Q41452" s="182">
        <v>0</v>
      </c>
      <c r="R41452" s="182">
        <v>0</v>
      </c>
      <c r="T41452" s="183"/>
    </row>
    <row r="41453" spans="1:20" x14ac:dyDescent="0.45">
      <c r="A41453" s="120" t="s">
        <v>1111</v>
      </c>
      <c r="B41453" s="120" t="s">
        <v>0</v>
      </c>
      <c r="C41453" s="120">
        <v>0</v>
      </c>
      <c r="D41453" s="120"/>
      <c r="E41453" s="120"/>
      <c r="F41453" s="120"/>
      <c r="G41453" s="120"/>
      <c r="H41453" s="120"/>
      <c r="I41453" s="120" t="s">
        <v>144</v>
      </c>
      <c r="J41453" s="120" t="s">
        <v>325</v>
      </c>
      <c r="K41453" t="s">
        <v>181</v>
      </c>
      <c r="L41453" t="s">
        <v>115</v>
      </c>
      <c r="M41453" t="s">
        <v>152</v>
      </c>
      <c r="N41453" t="s">
        <v>547</v>
      </c>
      <c r="O41453" s="181" t="s">
        <v>247</v>
      </c>
      <c r="P41453" s="182">
        <v>0</v>
      </c>
      <c r="Q41453" s="182">
        <v>0</v>
      </c>
      <c r="R41453" s="182">
        <v>0</v>
      </c>
      <c r="T41453" s="183"/>
    </row>
    <row r="41454" spans="1:20" x14ac:dyDescent="0.45">
      <c r="A41454" s="120" t="s">
        <v>1111</v>
      </c>
      <c r="B41454" s="120" t="s">
        <v>0</v>
      </c>
      <c r="C41454" s="120">
        <v>0</v>
      </c>
      <c r="D41454" s="120"/>
      <c r="E41454" s="120"/>
      <c r="F41454" s="120"/>
      <c r="G41454" s="120"/>
      <c r="H41454" s="120"/>
      <c r="I41454" s="120" t="s">
        <v>144</v>
      </c>
      <c r="J41454" s="120" t="s">
        <v>325</v>
      </c>
      <c r="K41454" t="s">
        <v>181</v>
      </c>
      <c r="L41454" t="s">
        <v>115</v>
      </c>
      <c r="M41454" t="s">
        <v>230</v>
      </c>
      <c r="N41454" t="s">
        <v>548</v>
      </c>
      <c r="O41454" s="181" t="s">
        <v>247</v>
      </c>
      <c r="P41454" s="182">
        <v>0</v>
      </c>
      <c r="Q41454" s="182">
        <v>0</v>
      </c>
      <c r="R41454" s="182">
        <v>0</v>
      </c>
      <c r="T41454" s="183"/>
    </row>
    <row r="41455" spans="1:20" x14ac:dyDescent="0.45">
      <c r="A41455" s="120" t="s">
        <v>1111</v>
      </c>
      <c r="B41455" s="120" t="s">
        <v>0</v>
      </c>
      <c r="C41455" s="120">
        <v>0</v>
      </c>
      <c r="D41455" s="120"/>
      <c r="E41455" s="120"/>
      <c r="F41455" s="120"/>
      <c r="G41455" s="120"/>
      <c r="H41455" s="120"/>
      <c r="I41455" s="120" t="s">
        <v>144</v>
      </c>
      <c r="J41455" s="120" t="s">
        <v>325</v>
      </c>
      <c r="K41455" t="s">
        <v>181</v>
      </c>
      <c r="L41455" t="s">
        <v>115</v>
      </c>
      <c r="M41455" t="s">
        <v>231</v>
      </c>
      <c r="N41455" t="s">
        <v>549</v>
      </c>
      <c r="O41455" s="181" t="s">
        <v>247</v>
      </c>
      <c r="P41455" s="182">
        <v>0</v>
      </c>
      <c r="Q41455" s="182">
        <v>0</v>
      </c>
      <c r="R41455" s="182">
        <v>0</v>
      </c>
      <c r="T41455" s="183"/>
    </row>
    <row r="41456" spans="1:20" x14ac:dyDescent="0.45">
      <c r="A41456" s="120" t="s">
        <v>1111</v>
      </c>
      <c r="B41456" s="120" t="s">
        <v>0</v>
      </c>
      <c r="C41456" s="120">
        <v>0</v>
      </c>
      <c r="D41456" s="120"/>
      <c r="E41456" s="120"/>
      <c r="F41456" s="120"/>
      <c r="G41456" s="120"/>
      <c r="H41456" s="120"/>
      <c r="I41456" s="120" t="s">
        <v>144</v>
      </c>
      <c r="J41456" s="120" t="s">
        <v>325</v>
      </c>
      <c r="K41456" t="s">
        <v>182</v>
      </c>
      <c r="L41456" t="s">
        <v>115</v>
      </c>
      <c r="M41456" t="s">
        <v>152</v>
      </c>
      <c r="N41456" t="s">
        <v>550</v>
      </c>
      <c r="O41456" s="181" t="s">
        <v>247</v>
      </c>
      <c r="P41456" s="182">
        <v>0</v>
      </c>
      <c r="Q41456" s="182">
        <v>0</v>
      </c>
      <c r="R41456" s="182">
        <v>0</v>
      </c>
      <c r="T41456" s="183"/>
    </row>
    <row r="41457" spans="1:20" x14ac:dyDescent="0.45">
      <c r="A41457" s="120" t="s">
        <v>1111</v>
      </c>
      <c r="B41457" s="120" t="s">
        <v>0</v>
      </c>
      <c r="C41457" s="120">
        <v>0</v>
      </c>
      <c r="D41457" s="120"/>
      <c r="E41457" s="120"/>
      <c r="F41457" s="120"/>
      <c r="G41457" s="120"/>
      <c r="H41457" s="120"/>
      <c r="I41457" s="120" t="s">
        <v>144</v>
      </c>
      <c r="J41457" s="120" t="s">
        <v>325</v>
      </c>
      <c r="K41457" t="s">
        <v>182</v>
      </c>
      <c r="L41457" t="s">
        <v>115</v>
      </c>
      <c r="M41457" t="s">
        <v>230</v>
      </c>
      <c r="N41457" t="s">
        <v>551</v>
      </c>
      <c r="O41457" s="181" t="s">
        <v>247</v>
      </c>
      <c r="P41457" s="182">
        <v>0</v>
      </c>
      <c r="Q41457" s="182">
        <v>0</v>
      </c>
      <c r="R41457" s="182">
        <v>0</v>
      </c>
      <c r="T41457" s="183"/>
    </row>
    <row r="41458" spans="1:20" x14ac:dyDescent="0.45">
      <c r="A41458" s="120" t="s">
        <v>1111</v>
      </c>
      <c r="B41458" s="120" t="s">
        <v>0</v>
      </c>
      <c r="C41458" s="120">
        <v>0</v>
      </c>
      <c r="D41458" s="120"/>
      <c r="E41458" s="120"/>
      <c r="F41458" s="120"/>
      <c r="G41458" s="120"/>
      <c r="H41458" s="120"/>
      <c r="I41458" s="120" t="s">
        <v>144</v>
      </c>
      <c r="J41458" s="120" t="s">
        <v>325</v>
      </c>
      <c r="K41458" t="s">
        <v>182</v>
      </c>
      <c r="L41458" t="s">
        <v>115</v>
      </c>
      <c r="M41458" t="s">
        <v>231</v>
      </c>
      <c r="N41458" t="s">
        <v>552</v>
      </c>
      <c r="O41458" s="181" t="s">
        <v>247</v>
      </c>
      <c r="P41458" s="182">
        <v>0</v>
      </c>
      <c r="Q41458" s="182">
        <v>0</v>
      </c>
      <c r="R41458" s="182">
        <v>0</v>
      </c>
      <c r="T41458" s="183"/>
    </row>
    <row r="41459" spans="1:20" x14ac:dyDescent="0.45">
      <c r="A41459" s="120" t="s">
        <v>1111</v>
      </c>
      <c r="B41459" s="120" t="s">
        <v>0</v>
      </c>
      <c r="C41459" s="120">
        <v>0</v>
      </c>
      <c r="D41459" s="120"/>
      <c r="E41459" s="120"/>
      <c r="F41459" s="120"/>
      <c r="G41459" s="120"/>
      <c r="H41459" s="120"/>
      <c r="I41459" s="120" t="s">
        <v>144</v>
      </c>
      <c r="J41459" s="120" t="s">
        <v>325</v>
      </c>
      <c r="K41459" t="s">
        <v>188</v>
      </c>
      <c r="L41459" t="s">
        <v>115</v>
      </c>
      <c r="M41459" t="s">
        <v>152</v>
      </c>
      <c r="N41459" t="s">
        <v>553</v>
      </c>
      <c r="O41459" s="181" t="s">
        <v>247</v>
      </c>
      <c r="P41459" s="182">
        <v>0</v>
      </c>
      <c r="Q41459" s="182">
        <v>0</v>
      </c>
      <c r="R41459" s="182">
        <v>0</v>
      </c>
      <c r="T41459" s="183"/>
    </row>
    <row r="41460" spans="1:20" x14ac:dyDescent="0.45">
      <c r="A41460" s="120" t="s">
        <v>1111</v>
      </c>
      <c r="B41460" s="120" t="s">
        <v>0</v>
      </c>
      <c r="C41460" s="120">
        <v>0</v>
      </c>
      <c r="D41460" s="120"/>
      <c r="E41460" s="120"/>
      <c r="F41460" s="120"/>
      <c r="G41460" s="120"/>
      <c r="H41460" s="120"/>
      <c r="I41460" s="120" t="s">
        <v>144</v>
      </c>
      <c r="J41460" s="120" t="s">
        <v>325</v>
      </c>
      <c r="K41460" t="s">
        <v>188</v>
      </c>
      <c r="L41460" t="s">
        <v>115</v>
      </c>
      <c r="M41460" t="s">
        <v>230</v>
      </c>
      <c r="N41460" t="s">
        <v>554</v>
      </c>
      <c r="O41460" s="181" t="s">
        <v>247</v>
      </c>
      <c r="P41460" s="182">
        <v>0</v>
      </c>
      <c r="Q41460" s="182">
        <v>0</v>
      </c>
      <c r="R41460" s="182">
        <v>0</v>
      </c>
      <c r="T41460" s="183"/>
    </row>
    <row r="41461" spans="1:20" x14ac:dyDescent="0.45">
      <c r="A41461" s="120" t="s">
        <v>1111</v>
      </c>
      <c r="B41461" s="120" t="s">
        <v>0</v>
      </c>
      <c r="C41461" s="120">
        <v>0</v>
      </c>
      <c r="D41461" s="120"/>
      <c r="E41461" s="120"/>
      <c r="F41461" s="120"/>
      <c r="G41461" s="120"/>
      <c r="H41461" s="120"/>
      <c r="I41461" s="120" t="s">
        <v>144</v>
      </c>
      <c r="J41461" s="120" t="s">
        <v>325</v>
      </c>
      <c r="K41461" t="s">
        <v>188</v>
      </c>
      <c r="L41461" t="s">
        <v>115</v>
      </c>
      <c r="M41461" t="s">
        <v>231</v>
      </c>
      <c r="N41461" t="s">
        <v>555</v>
      </c>
      <c r="O41461" s="181" t="s">
        <v>247</v>
      </c>
      <c r="P41461" s="182">
        <v>0</v>
      </c>
      <c r="Q41461" s="182">
        <v>0</v>
      </c>
      <c r="R41461" s="182">
        <v>0</v>
      </c>
      <c r="T41461" s="183"/>
    </row>
    <row r="41462" spans="1:20" x14ac:dyDescent="0.45">
      <c r="A41462" s="120" t="s">
        <v>1111</v>
      </c>
      <c r="B41462" s="120" t="s">
        <v>0</v>
      </c>
      <c r="C41462" s="120">
        <v>0</v>
      </c>
      <c r="D41462" s="120"/>
      <c r="E41462" s="120"/>
      <c r="F41462" s="120"/>
      <c r="G41462" s="120"/>
      <c r="H41462" s="120"/>
      <c r="I41462" s="120" t="s">
        <v>144</v>
      </c>
      <c r="J41462" s="120" t="s">
        <v>325</v>
      </c>
      <c r="K41462" t="s">
        <v>183</v>
      </c>
      <c r="L41462" t="s">
        <v>115</v>
      </c>
      <c r="M41462" t="s">
        <v>152</v>
      </c>
      <c r="N41462" t="s">
        <v>556</v>
      </c>
      <c r="O41462" s="181" t="s">
        <v>247</v>
      </c>
      <c r="P41462" s="182">
        <v>0</v>
      </c>
      <c r="Q41462" s="182">
        <v>0</v>
      </c>
      <c r="R41462" s="182">
        <v>0</v>
      </c>
      <c r="T41462" s="183"/>
    </row>
    <row r="41463" spans="1:20" x14ac:dyDescent="0.45">
      <c r="A41463" s="120" t="s">
        <v>1111</v>
      </c>
      <c r="B41463" s="120" t="s">
        <v>0</v>
      </c>
      <c r="C41463" s="120">
        <v>0</v>
      </c>
      <c r="D41463" s="120"/>
      <c r="E41463" s="120"/>
      <c r="F41463" s="120"/>
      <c r="G41463" s="120"/>
      <c r="H41463" s="120"/>
      <c r="I41463" s="120" t="s">
        <v>144</v>
      </c>
      <c r="J41463" s="120" t="s">
        <v>325</v>
      </c>
      <c r="K41463" t="s">
        <v>183</v>
      </c>
      <c r="L41463" t="s">
        <v>115</v>
      </c>
      <c r="M41463" t="s">
        <v>230</v>
      </c>
      <c r="N41463" t="s">
        <v>557</v>
      </c>
      <c r="O41463" s="181" t="s">
        <v>247</v>
      </c>
      <c r="P41463" s="182">
        <v>0</v>
      </c>
      <c r="Q41463" s="182">
        <v>0</v>
      </c>
      <c r="R41463" s="182">
        <v>0</v>
      </c>
      <c r="T41463" s="183"/>
    </row>
    <row r="41464" spans="1:20" x14ac:dyDescent="0.45">
      <c r="A41464" s="120" t="s">
        <v>1111</v>
      </c>
      <c r="B41464" s="120" t="s">
        <v>0</v>
      </c>
      <c r="C41464" s="120">
        <v>0</v>
      </c>
      <c r="D41464" s="120"/>
      <c r="E41464" s="120"/>
      <c r="F41464" s="120"/>
      <c r="G41464" s="120"/>
      <c r="H41464" s="120"/>
      <c r="I41464" s="120" t="s">
        <v>144</v>
      </c>
      <c r="J41464" s="120" t="s">
        <v>325</v>
      </c>
      <c r="K41464" t="s">
        <v>183</v>
      </c>
      <c r="L41464" t="s">
        <v>115</v>
      </c>
      <c r="M41464" t="s">
        <v>231</v>
      </c>
      <c r="N41464" t="s">
        <v>558</v>
      </c>
      <c r="O41464" s="181" t="s">
        <v>247</v>
      </c>
      <c r="P41464" s="182">
        <v>0</v>
      </c>
      <c r="Q41464" s="182">
        <v>0</v>
      </c>
      <c r="R41464" s="182">
        <v>0</v>
      </c>
      <c r="T41464" s="183"/>
    </row>
    <row r="41465" spans="1:20" x14ac:dyDescent="0.45">
      <c r="A41465" s="120" t="s">
        <v>1111</v>
      </c>
      <c r="B41465" s="120" t="s">
        <v>0</v>
      </c>
      <c r="C41465" s="120">
        <v>0</v>
      </c>
      <c r="D41465" s="120"/>
      <c r="E41465" s="120"/>
      <c r="F41465" s="120"/>
      <c r="G41465" s="120"/>
      <c r="H41465" s="120"/>
      <c r="I41465" s="120" t="s">
        <v>144</v>
      </c>
      <c r="J41465" s="120" t="s">
        <v>325</v>
      </c>
      <c r="K41465" t="s">
        <v>184</v>
      </c>
      <c r="L41465" t="s">
        <v>115</v>
      </c>
      <c r="M41465" t="s">
        <v>152</v>
      </c>
      <c r="N41465" t="s">
        <v>559</v>
      </c>
      <c r="O41465" s="181" t="s">
        <v>247</v>
      </c>
      <c r="P41465" s="182">
        <v>0</v>
      </c>
      <c r="Q41465" s="182">
        <v>0</v>
      </c>
      <c r="R41465" s="182">
        <v>0</v>
      </c>
      <c r="T41465" s="183"/>
    </row>
    <row r="41466" spans="1:20" x14ac:dyDescent="0.45">
      <c r="A41466" s="120" t="s">
        <v>1111</v>
      </c>
      <c r="B41466" s="120" t="s">
        <v>0</v>
      </c>
      <c r="C41466" s="120">
        <v>0</v>
      </c>
      <c r="D41466" s="120"/>
      <c r="E41466" s="120"/>
      <c r="F41466" s="120"/>
      <c r="G41466" s="120"/>
      <c r="H41466" s="120"/>
      <c r="I41466" s="120" t="s">
        <v>144</v>
      </c>
      <c r="J41466" s="120" t="s">
        <v>325</v>
      </c>
      <c r="K41466" t="s">
        <v>184</v>
      </c>
      <c r="L41466" t="s">
        <v>115</v>
      </c>
      <c r="M41466" t="s">
        <v>230</v>
      </c>
      <c r="N41466" t="s">
        <v>560</v>
      </c>
      <c r="O41466" s="181" t="s">
        <v>247</v>
      </c>
      <c r="P41466" s="182">
        <v>0</v>
      </c>
      <c r="Q41466" s="182">
        <v>0</v>
      </c>
      <c r="R41466" s="182">
        <v>0</v>
      </c>
      <c r="T41466" s="183"/>
    </row>
    <row r="41467" spans="1:20" x14ac:dyDescent="0.45">
      <c r="A41467" s="120" t="s">
        <v>1111</v>
      </c>
      <c r="B41467" s="120" t="s">
        <v>0</v>
      </c>
      <c r="C41467" s="120">
        <v>0</v>
      </c>
      <c r="D41467" s="120"/>
      <c r="E41467" s="120"/>
      <c r="F41467" s="120"/>
      <c r="G41467" s="120"/>
      <c r="H41467" s="120"/>
      <c r="I41467" s="120" t="s">
        <v>144</v>
      </c>
      <c r="J41467" s="120" t="s">
        <v>325</v>
      </c>
      <c r="K41467" t="s">
        <v>184</v>
      </c>
      <c r="L41467" t="s">
        <v>115</v>
      </c>
      <c r="M41467" t="s">
        <v>231</v>
      </c>
      <c r="N41467" t="s">
        <v>561</v>
      </c>
      <c r="O41467" s="181" t="s">
        <v>247</v>
      </c>
      <c r="P41467" s="182">
        <v>0</v>
      </c>
      <c r="Q41467" s="182">
        <v>0</v>
      </c>
      <c r="R41467" s="182">
        <v>0</v>
      </c>
      <c r="T41467" s="183"/>
    </row>
    <row r="41468" spans="1:20" x14ac:dyDescent="0.45">
      <c r="A41468" s="120" t="s">
        <v>1111</v>
      </c>
      <c r="B41468" s="120" t="s">
        <v>0</v>
      </c>
      <c r="C41468" s="120">
        <v>0</v>
      </c>
      <c r="D41468" s="120"/>
      <c r="E41468" s="120"/>
      <c r="F41468" s="120"/>
      <c r="G41468" s="120"/>
      <c r="H41468" s="120"/>
      <c r="I41468" s="120" t="s">
        <v>144</v>
      </c>
      <c r="J41468" s="120" t="s">
        <v>325</v>
      </c>
      <c r="K41468" t="s">
        <v>185</v>
      </c>
      <c r="L41468" t="s">
        <v>115</v>
      </c>
      <c r="M41468" t="s">
        <v>152</v>
      </c>
      <c r="N41468" t="s">
        <v>562</v>
      </c>
      <c r="O41468" s="181" t="s">
        <v>247</v>
      </c>
      <c r="P41468" s="182">
        <v>0</v>
      </c>
      <c r="Q41468" s="182">
        <v>0</v>
      </c>
      <c r="R41468" s="182">
        <v>0</v>
      </c>
      <c r="T41468" s="183"/>
    </row>
    <row r="41469" spans="1:20" x14ac:dyDescent="0.45">
      <c r="A41469" s="120" t="s">
        <v>1111</v>
      </c>
      <c r="B41469" s="120" t="s">
        <v>0</v>
      </c>
      <c r="C41469" s="120">
        <v>0</v>
      </c>
      <c r="D41469" s="120"/>
      <c r="E41469" s="120"/>
      <c r="F41469" s="120"/>
      <c r="G41469" s="120"/>
      <c r="H41469" s="120"/>
      <c r="I41469" s="120" t="s">
        <v>144</v>
      </c>
      <c r="J41469" s="120" t="s">
        <v>325</v>
      </c>
      <c r="K41469" t="s">
        <v>185</v>
      </c>
      <c r="L41469" t="s">
        <v>115</v>
      </c>
      <c r="M41469" t="s">
        <v>230</v>
      </c>
      <c r="N41469" t="s">
        <v>563</v>
      </c>
      <c r="O41469" s="181" t="s">
        <v>247</v>
      </c>
      <c r="P41469" s="182">
        <v>0</v>
      </c>
      <c r="Q41469" s="182">
        <v>0</v>
      </c>
      <c r="R41469" s="182">
        <v>0</v>
      </c>
      <c r="T41469" s="183"/>
    </row>
    <row r="41470" spans="1:20" x14ac:dyDescent="0.45">
      <c r="A41470" s="120" t="s">
        <v>1111</v>
      </c>
      <c r="B41470" s="120" t="s">
        <v>0</v>
      </c>
      <c r="C41470" s="120">
        <v>0</v>
      </c>
      <c r="D41470" s="120"/>
      <c r="E41470" s="120"/>
      <c r="F41470" s="120"/>
      <c r="G41470" s="120"/>
      <c r="H41470" s="120"/>
      <c r="I41470" s="120" t="s">
        <v>144</v>
      </c>
      <c r="J41470" s="120" t="s">
        <v>325</v>
      </c>
      <c r="K41470" t="s">
        <v>185</v>
      </c>
      <c r="L41470" t="s">
        <v>115</v>
      </c>
      <c r="M41470" t="s">
        <v>231</v>
      </c>
      <c r="N41470" t="s">
        <v>564</v>
      </c>
      <c r="O41470" s="181" t="s">
        <v>247</v>
      </c>
      <c r="P41470" s="182">
        <v>0</v>
      </c>
      <c r="Q41470" s="182">
        <v>0</v>
      </c>
      <c r="R41470" s="182">
        <v>0</v>
      </c>
      <c r="T41470" s="183"/>
    </row>
    <row r="41471" spans="1:20" x14ac:dyDescent="0.45">
      <c r="A41471" s="120" t="s">
        <v>1111</v>
      </c>
      <c r="B41471" s="120" t="s">
        <v>0</v>
      </c>
      <c r="C41471" s="120">
        <v>0</v>
      </c>
      <c r="D41471" s="120"/>
      <c r="E41471" s="120"/>
      <c r="F41471" s="120"/>
      <c r="G41471" s="120"/>
      <c r="H41471" s="120"/>
      <c r="I41471" s="120" t="s">
        <v>144</v>
      </c>
      <c r="J41471" s="120" t="s">
        <v>325</v>
      </c>
      <c r="K41471" t="s">
        <v>187</v>
      </c>
      <c r="L41471" t="s">
        <v>115</v>
      </c>
      <c r="M41471" t="s">
        <v>152</v>
      </c>
      <c r="N41471" t="s">
        <v>565</v>
      </c>
      <c r="O41471" s="181" t="s">
        <v>247</v>
      </c>
      <c r="P41471" s="182">
        <v>0</v>
      </c>
      <c r="Q41471" s="182">
        <v>0</v>
      </c>
      <c r="R41471" s="182">
        <v>0</v>
      </c>
      <c r="T41471" s="183"/>
    </row>
    <row r="41472" spans="1:20" x14ac:dyDescent="0.45">
      <c r="A41472" s="120" t="s">
        <v>1111</v>
      </c>
      <c r="B41472" s="120" t="s">
        <v>0</v>
      </c>
      <c r="C41472" s="120">
        <v>0</v>
      </c>
      <c r="D41472" s="120"/>
      <c r="E41472" s="120"/>
      <c r="F41472" s="120"/>
      <c r="G41472" s="120"/>
      <c r="H41472" s="120"/>
      <c r="I41472" s="120" t="s">
        <v>144</v>
      </c>
      <c r="J41472" s="120" t="s">
        <v>325</v>
      </c>
      <c r="K41472" t="s">
        <v>187</v>
      </c>
      <c r="L41472" t="s">
        <v>115</v>
      </c>
      <c r="M41472" t="s">
        <v>230</v>
      </c>
      <c r="N41472" t="s">
        <v>566</v>
      </c>
      <c r="O41472" s="181" t="s">
        <v>247</v>
      </c>
      <c r="P41472" s="182">
        <v>0</v>
      </c>
      <c r="Q41472" s="182">
        <v>0</v>
      </c>
      <c r="R41472" s="182">
        <v>0</v>
      </c>
      <c r="T41472" s="183"/>
    </row>
    <row r="41473" spans="1:20" x14ac:dyDescent="0.45">
      <c r="A41473" s="120" t="s">
        <v>1111</v>
      </c>
      <c r="B41473" s="120" t="s">
        <v>0</v>
      </c>
      <c r="C41473" s="120">
        <v>0</v>
      </c>
      <c r="D41473" s="120"/>
      <c r="E41473" s="120"/>
      <c r="F41473" s="120"/>
      <c r="G41473" s="120"/>
      <c r="H41473" s="120"/>
      <c r="I41473" s="120" t="s">
        <v>144</v>
      </c>
      <c r="J41473" s="120" t="s">
        <v>325</v>
      </c>
      <c r="K41473" t="s">
        <v>187</v>
      </c>
      <c r="L41473" t="s">
        <v>115</v>
      </c>
      <c r="M41473" t="s">
        <v>231</v>
      </c>
      <c r="N41473" t="s">
        <v>567</v>
      </c>
      <c r="O41473" s="181" t="s">
        <v>247</v>
      </c>
      <c r="P41473" s="182">
        <v>0</v>
      </c>
      <c r="Q41473" s="182">
        <v>0</v>
      </c>
      <c r="R41473" s="182">
        <v>0</v>
      </c>
      <c r="T41473" s="183"/>
    </row>
    <row r="41474" spans="1:20" x14ac:dyDescent="0.45">
      <c r="A41474" s="120" t="s">
        <v>1111</v>
      </c>
      <c r="B41474" s="120" t="s">
        <v>0</v>
      </c>
      <c r="C41474" s="120">
        <v>0</v>
      </c>
      <c r="D41474" s="120"/>
      <c r="E41474" s="120"/>
      <c r="F41474" s="120"/>
      <c r="G41474" s="120"/>
      <c r="H41474" s="120"/>
      <c r="I41474" s="120" t="s">
        <v>144</v>
      </c>
      <c r="J41474" s="120" t="s">
        <v>325</v>
      </c>
      <c r="K41474" t="s">
        <v>139</v>
      </c>
      <c r="L41474" t="s">
        <v>115</v>
      </c>
      <c r="M41474" t="s">
        <v>152</v>
      </c>
      <c r="N41474" t="s">
        <v>568</v>
      </c>
      <c r="O41474" s="181" t="s">
        <v>247</v>
      </c>
      <c r="P41474" s="182">
        <v>0</v>
      </c>
      <c r="Q41474" s="182">
        <v>0</v>
      </c>
      <c r="R41474" s="182">
        <v>0</v>
      </c>
      <c r="T41474" s="183"/>
    </row>
    <row r="41475" spans="1:20" x14ac:dyDescent="0.45">
      <c r="A41475" s="120" t="s">
        <v>1111</v>
      </c>
      <c r="B41475" s="120" t="s">
        <v>0</v>
      </c>
      <c r="C41475" s="120">
        <v>0</v>
      </c>
      <c r="D41475" s="120"/>
      <c r="E41475" s="120"/>
      <c r="F41475" s="120"/>
      <c r="G41475" s="120"/>
      <c r="H41475" s="120"/>
      <c r="I41475" s="120" t="s">
        <v>144</v>
      </c>
      <c r="J41475" s="120" t="s">
        <v>325</v>
      </c>
      <c r="K41475" t="s">
        <v>139</v>
      </c>
      <c r="L41475" t="s">
        <v>115</v>
      </c>
      <c r="M41475" t="s">
        <v>230</v>
      </c>
      <c r="N41475" t="s">
        <v>569</v>
      </c>
      <c r="O41475" s="181" t="s">
        <v>247</v>
      </c>
      <c r="P41475" s="182">
        <v>0</v>
      </c>
      <c r="Q41475" s="182">
        <v>0</v>
      </c>
      <c r="R41475" s="182">
        <v>0</v>
      </c>
      <c r="T41475" s="183"/>
    </row>
    <row r="41476" spans="1:20" x14ac:dyDescent="0.45">
      <c r="A41476" s="120" t="s">
        <v>1111</v>
      </c>
      <c r="B41476" s="120" t="s">
        <v>0</v>
      </c>
      <c r="C41476" s="120">
        <v>0</v>
      </c>
      <c r="D41476" s="120"/>
      <c r="E41476" s="120"/>
      <c r="F41476" s="120"/>
      <c r="G41476" s="120"/>
      <c r="H41476" s="120"/>
      <c r="I41476" s="120" t="s">
        <v>144</v>
      </c>
      <c r="J41476" s="120" t="s">
        <v>325</v>
      </c>
      <c r="K41476" t="s">
        <v>139</v>
      </c>
      <c r="L41476" t="s">
        <v>115</v>
      </c>
      <c r="M41476" t="s">
        <v>231</v>
      </c>
      <c r="N41476" t="s">
        <v>570</v>
      </c>
      <c r="O41476" s="181" t="s">
        <v>247</v>
      </c>
      <c r="P41476" s="182">
        <v>0</v>
      </c>
      <c r="Q41476" s="182">
        <v>0</v>
      </c>
      <c r="R41476" s="182">
        <v>0</v>
      </c>
      <c r="T41476" s="183"/>
    </row>
    <row r="41477" spans="1:20" x14ac:dyDescent="0.45">
      <c r="A41477" s="120" t="s">
        <v>1111</v>
      </c>
      <c r="B41477" s="120" t="s">
        <v>0</v>
      </c>
      <c r="C41477" s="120">
        <v>0</v>
      </c>
      <c r="D41477" s="120"/>
      <c r="E41477" s="120"/>
      <c r="F41477" s="120"/>
      <c r="G41477" s="120"/>
      <c r="H41477" s="120"/>
      <c r="I41477" s="120" t="s">
        <v>144</v>
      </c>
      <c r="J41477" s="120" t="s">
        <v>325</v>
      </c>
      <c r="K41477" t="s">
        <v>180</v>
      </c>
      <c r="L41477" t="s">
        <v>115</v>
      </c>
      <c r="M41477" t="s">
        <v>152</v>
      </c>
      <c r="N41477" t="s">
        <v>571</v>
      </c>
      <c r="O41477" s="181" t="s">
        <v>247</v>
      </c>
      <c r="P41477" s="182">
        <v>0</v>
      </c>
      <c r="Q41477" s="182">
        <v>0</v>
      </c>
      <c r="R41477" s="182">
        <v>0</v>
      </c>
      <c r="T41477" s="183"/>
    </row>
    <row r="41478" spans="1:20" x14ac:dyDescent="0.45">
      <c r="A41478" s="120" t="s">
        <v>1111</v>
      </c>
      <c r="B41478" s="120" t="s">
        <v>0</v>
      </c>
      <c r="C41478" s="120">
        <v>0</v>
      </c>
      <c r="D41478" s="120"/>
      <c r="E41478" s="120"/>
      <c r="F41478" s="120"/>
      <c r="G41478" s="120"/>
      <c r="H41478" s="120"/>
      <c r="I41478" s="120" t="s">
        <v>144</v>
      </c>
      <c r="J41478" s="120" t="s">
        <v>325</v>
      </c>
      <c r="K41478" t="s">
        <v>180</v>
      </c>
      <c r="L41478" t="s">
        <v>115</v>
      </c>
      <c r="M41478" t="s">
        <v>230</v>
      </c>
      <c r="N41478" t="s">
        <v>572</v>
      </c>
      <c r="O41478" s="181" t="s">
        <v>247</v>
      </c>
      <c r="P41478" s="182">
        <v>0</v>
      </c>
      <c r="Q41478" s="182">
        <v>0</v>
      </c>
      <c r="R41478" s="182">
        <v>0</v>
      </c>
      <c r="T41478" s="183"/>
    </row>
    <row r="41479" spans="1:20" x14ac:dyDescent="0.45">
      <c r="A41479" s="120" t="s">
        <v>1111</v>
      </c>
      <c r="B41479" s="120" t="s">
        <v>0</v>
      </c>
      <c r="C41479" s="120">
        <v>0</v>
      </c>
      <c r="D41479" s="120"/>
      <c r="E41479" s="120"/>
      <c r="F41479" s="120"/>
      <c r="G41479" s="120"/>
      <c r="H41479" s="120"/>
      <c r="I41479" s="120" t="s">
        <v>144</v>
      </c>
      <c r="J41479" s="120" t="s">
        <v>325</v>
      </c>
      <c r="K41479" t="s">
        <v>180</v>
      </c>
      <c r="L41479" t="s">
        <v>115</v>
      </c>
      <c r="M41479" t="s">
        <v>231</v>
      </c>
      <c r="N41479" t="s">
        <v>573</v>
      </c>
      <c r="O41479" s="181" t="s">
        <v>247</v>
      </c>
      <c r="P41479" s="182">
        <v>0</v>
      </c>
      <c r="Q41479" s="182">
        <v>0</v>
      </c>
      <c r="R41479" s="182">
        <v>0</v>
      </c>
      <c r="T41479" s="183"/>
    </row>
    <row r="41480" spans="1:20" x14ac:dyDescent="0.45">
      <c r="A41480" s="120" t="s">
        <v>1111</v>
      </c>
      <c r="B41480" s="120" t="s">
        <v>0</v>
      </c>
      <c r="C41480" s="120">
        <v>0</v>
      </c>
      <c r="D41480" s="120"/>
      <c r="E41480" s="120"/>
      <c r="F41480" s="120"/>
      <c r="G41480" s="120"/>
      <c r="H41480" s="120"/>
      <c r="I41480" s="120" t="s">
        <v>144</v>
      </c>
      <c r="J41480" s="120" t="s">
        <v>325</v>
      </c>
      <c r="K41480" t="s">
        <v>186</v>
      </c>
      <c r="L41480" t="s">
        <v>115</v>
      </c>
      <c r="M41480" t="s">
        <v>152</v>
      </c>
      <c r="N41480" t="s">
        <v>574</v>
      </c>
      <c r="O41480" s="181" t="s">
        <v>247</v>
      </c>
      <c r="P41480" s="182">
        <v>0</v>
      </c>
      <c r="Q41480" s="182">
        <v>0</v>
      </c>
      <c r="R41480" s="182">
        <v>0</v>
      </c>
      <c r="T41480" s="183"/>
    </row>
    <row r="41481" spans="1:20" x14ac:dyDescent="0.45">
      <c r="A41481" s="120" t="s">
        <v>1111</v>
      </c>
      <c r="B41481" s="120" t="s">
        <v>0</v>
      </c>
      <c r="C41481" s="120">
        <v>0</v>
      </c>
      <c r="D41481" s="120"/>
      <c r="E41481" s="120"/>
      <c r="F41481" s="120"/>
      <c r="G41481" s="120"/>
      <c r="H41481" s="120"/>
      <c r="I41481" s="120" t="s">
        <v>144</v>
      </c>
      <c r="J41481" s="120" t="s">
        <v>325</v>
      </c>
      <c r="K41481" t="s">
        <v>186</v>
      </c>
      <c r="L41481" t="s">
        <v>115</v>
      </c>
      <c r="M41481" t="s">
        <v>230</v>
      </c>
      <c r="N41481" t="s">
        <v>575</v>
      </c>
      <c r="O41481" s="181" t="s">
        <v>247</v>
      </c>
      <c r="P41481" s="182">
        <v>0</v>
      </c>
      <c r="Q41481" s="182">
        <v>0</v>
      </c>
      <c r="R41481" s="182">
        <v>0</v>
      </c>
      <c r="T41481" s="183"/>
    </row>
    <row r="41482" spans="1:20" x14ac:dyDescent="0.45">
      <c r="A41482" s="120" t="s">
        <v>1111</v>
      </c>
      <c r="B41482" s="120" t="s">
        <v>0</v>
      </c>
      <c r="C41482" s="120">
        <v>0</v>
      </c>
      <c r="D41482" s="120"/>
      <c r="E41482" s="120"/>
      <c r="F41482" s="120"/>
      <c r="G41482" s="120"/>
      <c r="H41482" s="120"/>
      <c r="I41482" s="120" t="s">
        <v>144</v>
      </c>
      <c r="J41482" s="120" t="s">
        <v>325</v>
      </c>
      <c r="K41482" t="s">
        <v>186</v>
      </c>
      <c r="L41482" t="s">
        <v>115</v>
      </c>
      <c r="M41482" t="s">
        <v>231</v>
      </c>
      <c r="N41482" t="s">
        <v>576</v>
      </c>
      <c r="O41482" s="181" t="s">
        <v>247</v>
      </c>
      <c r="P41482" s="182">
        <v>0</v>
      </c>
      <c r="Q41482" s="182">
        <v>0</v>
      </c>
      <c r="R41482" s="182">
        <v>0</v>
      </c>
      <c r="T41482" s="183"/>
    </row>
    <row r="41483" spans="1:20" x14ac:dyDescent="0.45">
      <c r="A41483" s="120" t="s">
        <v>1111</v>
      </c>
      <c r="B41483" s="120" t="s">
        <v>0</v>
      </c>
      <c r="C41483" s="120">
        <v>0</v>
      </c>
      <c r="D41483" s="120"/>
      <c r="E41483" s="120"/>
      <c r="F41483" s="120"/>
      <c r="G41483" s="120"/>
      <c r="H41483" s="120"/>
      <c r="I41483" s="120" t="s">
        <v>144</v>
      </c>
      <c r="J41483" s="120" t="s">
        <v>325</v>
      </c>
      <c r="K41483" t="s">
        <v>190</v>
      </c>
      <c r="L41483" t="s">
        <v>115</v>
      </c>
      <c r="M41483" t="s">
        <v>152</v>
      </c>
      <c r="N41483" t="s">
        <v>577</v>
      </c>
      <c r="O41483" s="181" t="s">
        <v>247</v>
      </c>
      <c r="P41483" s="182">
        <v>0</v>
      </c>
      <c r="Q41483" s="182">
        <v>0</v>
      </c>
      <c r="R41483" s="182">
        <v>0</v>
      </c>
      <c r="T41483" s="183"/>
    </row>
    <row r="41484" spans="1:20" x14ac:dyDescent="0.45">
      <c r="A41484" s="120" t="s">
        <v>1111</v>
      </c>
      <c r="B41484" s="120" t="s">
        <v>0</v>
      </c>
      <c r="C41484" s="120">
        <v>0</v>
      </c>
      <c r="D41484" s="120"/>
      <c r="E41484" s="120"/>
      <c r="F41484" s="120"/>
      <c r="G41484" s="120"/>
      <c r="H41484" s="120"/>
      <c r="I41484" s="120" t="s">
        <v>144</v>
      </c>
      <c r="J41484" s="120" t="s">
        <v>325</v>
      </c>
      <c r="K41484" t="s">
        <v>190</v>
      </c>
      <c r="L41484" t="s">
        <v>115</v>
      </c>
      <c r="M41484" t="s">
        <v>230</v>
      </c>
      <c r="N41484" t="s">
        <v>578</v>
      </c>
      <c r="O41484" s="181" t="s">
        <v>247</v>
      </c>
      <c r="P41484" s="182">
        <v>0</v>
      </c>
      <c r="Q41484" s="182">
        <v>0</v>
      </c>
      <c r="R41484" s="182">
        <v>0</v>
      </c>
      <c r="T41484" s="183"/>
    </row>
    <row r="41485" spans="1:20" x14ac:dyDescent="0.45">
      <c r="A41485" s="120" t="s">
        <v>1111</v>
      </c>
      <c r="B41485" s="120" t="s">
        <v>0</v>
      </c>
      <c r="C41485" s="120">
        <v>0</v>
      </c>
      <c r="D41485" s="120"/>
      <c r="E41485" s="120"/>
      <c r="F41485" s="120"/>
      <c r="G41485" s="120"/>
      <c r="H41485" s="120"/>
      <c r="I41485" s="120" t="s">
        <v>144</v>
      </c>
      <c r="J41485" s="120" t="s">
        <v>325</v>
      </c>
      <c r="K41485" t="s">
        <v>190</v>
      </c>
      <c r="L41485" t="s">
        <v>115</v>
      </c>
      <c r="M41485" t="s">
        <v>231</v>
      </c>
      <c r="N41485" t="s">
        <v>579</v>
      </c>
      <c r="O41485" s="181" t="s">
        <v>247</v>
      </c>
      <c r="P41485" s="182">
        <v>0</v>
      </c>
      <c r="Q41485" s="182">
        <v>0</v>
      </c>
      <c r="R41485" s="182">
        <v>0</v>
      </c>
      <c r="T41485" s="183"/>
    </row>
    <row r="41486" spans="1:20" x14ac:dyDescent="0.45">
      <c r="A41486" s="120" t="s">
        <v>1111</v>
      </c>
      <c r="B41486" s="120" t="s">
        <v>0</v>
      </c>
      <c r="C41486" s="120">
        <v>0</v>
      </c>
      <c r="D41486" s="120"/>
      <c r="E41486" s="120"/>
      <c r="F41486" s="120"/>
      <c r="G41486" s="120"/>
      <c r="H41486" s="120"/>
      <c r="I41486" s="120" t="s">
        <v>144</v>
      </c>
      <c r="J41486" s="120" t="s">
        <v>325</v>
      </c>
      <c r="K41486" t="s">
        <v>191</v>
      </c>
      <c r="L41486" t="s">
        <v>115</v>
      </c>
      <c r="M41486" t="s">
        <v>152</v>
      </c>
      <c r="N41486" t="s">
        <v>580</v>
      </c>
      <c r="O41486" s="181" t="s">
        <v>247</v>
      </c>
      <c r="P41486" s="182">
        <v>0</v>
      </c>
      <c r="Q41486" s="182">
        <v>0</v>
      </c>
      <c r="R41486" s="182">
        <v>0</v>
      </c>
      <c r="T41486" s="183"/>
    </row>
    <row r="41487" spans="1:20" x14ac:dyDescent="0.45">
      <c r="A41487" s="120" t="s">
        <v>1111</v>
      </c>
      <c r="B41487" s="120" t="s">
        <v>0</v>
      </c>
      <c r="C41487" s="120">
        <v>0</v>
      </c>
      <c r="D41487" s="120"/>
      <c r="E41487" s="120"/>
      <c r="F41487" s="120"/>
      <c r="G41487" s="120"/>
      <c r="H41487" s="120"/>
      <c r="I41487" s="120" t="s">
        <v>144</v>
      </c>
      <c r="J41487" s="120" t="s">
        <v>325</v>
      </c>
      <c r="K41487" t="s">
        <v>191</v>
      </c>
      <c r="L41487" t="s">
        <v>115</v>
      </c>
      <c r="M41487" t="s">
        <v>230</v>
      </c>
      <c r="N41487" t="s">
        <v>581</v>
      </c>
      <c r="O41487" s="181" t="s">
        <v>247</v>
      </c>
      <c r="P41487" s="182">
        <v>0</v>
      </c>
      <c r="Q41487" s="182">
        <v>0</v>
      </c>
      <c r="R41487" s="182">
        <v>0</v>
      </c>
      <c r="T41487" s="183"/>
    </row>
    <row r="41488" spans="1:20" x14ac:dyDescent="0.45">
      <c r="A41488" s="120" t="s">
        <v>1111</v>
      </c>
      <c r="B41488" s="120" t="s">
        <v>0</v>
      </c>
      <c r="C41488" s="120">
        <v>0</v>
      </c>
      <c r="D41488" s="120"/>
      <c r="E41488" s="120"/>
      <c r="F41488" s="120"/>
      <c r="G41488" s="120"/>
      <c r="H41488" s="120"/>
      <c r="I41488" s="120" t="s">
        <v>144</v>
      </c>
      <c r="J41488" s="120" t="s">
        <v>325</v>
      </c>
      <c r="K41488" t="s">
        <v>191</v>
      </c>
      <c r="L41488" t="s">
        <v>115</v>
      </c>
      <c r="M41488" t="s">
        <v>231</v>
      </c>
      <c r="N41488" t="s">
        <v>582</v>
      </c>
      <c r="O41488" s="181" t="s">
        <v>247</v>
      </c>
      <c r="P41488" s="182">
        <v>0</v>
      </c>
      <c r="Q41488" s="182">
        <v>0</v>
      </c>
      <c r="R41488" s="182">
        <v>0</v>
      </c>
      <c r="T41488" s="183"/>
    </row>
    <row r="41489" spans="1:20" x14ac:dyDescent="0.45">
      <c r="A41489" s="120" t="s">
        <v>1111</v>
      </c>
      <c r="B41489" s="120" t="s">
        <v>0</v>
      </c>
      <c r="C41489" s="120">
        <v>0</v>
      </c>
      <c r="D41489" s="120"/>
      <c r="E41489" s="120"/>
      <c r="F41489" s="120"/>
      <c r="G41489" s="120"/>
      <c r="H41489" s="120"/>
      <c r="I41489" s="120" t="s">
        <v>144</v>
      </c>
      <c r="J41489" s="120" t="s">
        <v>325</v>
      </c>
      <c r="K41489" t="s">
        <v>192</v>
      </c>
      <c r="L41489" t="s">
        <v>115</v>
      </c>
      <c r="M41489" t="s">
        <v>152</v>
      </c>
      <c r="N41489" t="s">
        <v>583</v>
      </c>
      <c r="O41489" s="181" t="s">
        <v>247</v>
      </c>
      <c r="P41489" s="182">
        <v>0</v>
      </c>
      <c r="Q41489" s="182">
        <v>0</v>
      </c>
      <c r="R41489" s="182">
        <v>0</v>
      </c>
      <c r="T41489" s="183"/>
    </row>
    <row r="41490" spans="1:20" x14ac:dyDescent="0.45">
      <c r="A41490" s="120" t="s">
        <v>1111</v>
      </c>
      <c r="B41490" s="120" t="s">
        <v>0</v>
      </c>
      <c r="C41490" s="120">
        <v>0</v>
      </c>
      <c r="D41490" s="120"/>
      <c r="E41490" s="120"/>
      <c r="F41490" s="120"/>
      <c r="G41490" s="120"/>
      <c r="H41490" s="120"/>
      <c r="I41490" s="120" t="s">
        <v>144</v>
      </c>
      <c r="J41490" s="120" t="s">
        <v>325</v>
      </c>
      <c r="K41490" t="s">
        <v>192</v>
      </c>
      <c r="L41490" t="s">
        <v>115</v>
      </c>
      <c r="M41490" t="s">
        <v>230</v>
      </c>
      <c r="N41490" t="s">
        <v>584</v>
      </c>
      <c r="O41490" s="181" t="s">
        <v>247</v>
      </c>
      <c r="P41490" s="182">
        <v>0</v>
      </c>
      <c r="Q41490" s="182">
        <v>0</v>
      </c>
      <c r="R41490" s="182">
        <v>0</v>
      </c>
      <c r="T41490" s="183"/>
    </row>
    <row r="41491" spans="1:20" x14ac:dyDescent="0.45">
      <c r="A41491" s="120" t="s">
        <v>1111</v>
      </c>
      <c r="B41491" s="120" t="s">
        <v>0</v>
      </c>
      <c r="C41491" s="120">
        <v>0</v>
      </c>
      <c r="D41491" s="120"/>
      <c r="E41491" s="120"/>
      <c r="F41491" s="120"/>
      <c r="G41491" s="120"/>
      <c r="H41491" s="120"/>
      <c r="I41491" s="120" t="s">
        <v>144</v>
      </c>
      <c r="J41491" s="120" t="s">
        <v>325</v>
      </c>
      <c r="K41491" t="s">
        <v>192</v>
      </c>
      <c r="L41491" t="s">
        <v>115</v>
      </c>
      <c r="M41491" t="s">
        <v>231</v>
      </c>
      <c r="N41491" t="s">
        <v>585</v>
      </c>
      <c r="O41491" s="181" t="s">
        <v>247</v>
      </c>
      <c r="P41491" s="182">
        <v>0</v>
      </c>
      <c r="Q41491" s="182">
        <v>0</v>
      </c>
      <c r="R41491" s="182">
        <v>0</v>
      </c>
      <c r="T41491" s="183"/>
    </row>
    <row r="41492" spans="1:20" x14ac:dyDescent="0.45">
      <c r="A41492" s="120" t="s">
        <v>1111</v>
      </c>
      <c r="B41492" s="120" t="s">
        <v>0</v>
      </c>
      <c r="C41492" s="120">
        <v>0</v>
      </c>
      <c r="D41492" s="120"/>
      <c r="E41492" s="120"/>
      <c r="F41492" s="120"/>
      <c r="G41492" s="120"/>
      <c r="H41492" s="120"/>
      <c r="I41492" s="120" t="s">
        <v>144</v>
      </c>
      <c r="J41492" s="120" t="s">
        <v>325</v>
      </c>
      <c r="K41492" t="s">
        <v>193</v>
      </c>
      <c r="L41492" t="s">
        <v>115</v>
      </c>
      <c r="M41492" t="s">
        <v>152</v>
      </c>
      <c r="N41492" t="s">
        <v>586</v>
      </c>
      <c r="O41492" s="181" t="s">
        <v>247</v>
      </c>
      <c r="P41492" s="182">
        <v>0</v>
      </c>
      <c r="Q41492" s="182">
        <v>0</v>
      </c>
      <c r="R41492" s="182">
        <v>0</v>
      </c>
      <c r="T41492" s="183"/>
    </row>
    <row r="41493" spans="1:20" x14ac:dyDescent="0.45">
      <c r="A41493" s="120" t="s">
        <v>1111</v>
      </c>
      <c r="B41493" s="120" t="s">
        <v>0</v>
      </c>
      <c r="C41493" s="120">
        <v>0</v>
      </c>
      <c r="D41493" s="120"/>
      <c r="E41493" s="120"/>
      <c r="F41493" s="120"/>
      <c r="G41493" s="120"/>
      <c r="H41493" s="120"/>
      <c r="I41493" s="120" t="s">
        <v>144</v>
      </c>
      <c r="J41493" s="120" t="s">
        <v>325</v>
      </c>
      <c r="K41493" t="s">
        <v>193</v>
      </c>
      <c r="L41493" t="s">
        <v>115</v>
      </c>
      <c r="M41493" t="s">
        <v>230</v>
      </c>
      <c r="N41493" t="s">
        <v>587</v>
      </c>
      <c r="O41493" s="181" t="s">
        <v>247</v>
      </c>
      <c r="P41493" s="182">
        <v>0</v>
      </c>
      <c r="Q41493" s="182">
        <v>0</v>
      </c>
      <c r="R41493" s="182">
        <v>0</v>
      </c>
      <c r="T41493" s="183"/>
    </row>
    <row r="41494" spans="1:20" x14ac:dyDescent="0.45">
      <c r="A41494" s="120" t="s">
        <v>1111</v>
      </c>
      <c r="B41494" s="120" t="s">
        <v>0</v>
      </c>
      <c r="C41494" s="120">
        <v>0</v>
      </c>
      <c r="D41494" s="120"/>
      <c r="E41494" s="120"/>
      <c r="F41494" s="120"/>
      <c r="G41494" s="120"/>
      <c r="H41494" s="120"/>
      <c r="I41494" s="120" t="s">
        <v>144</v>
      </c>
      <c r="J41494" s="120" t="s">
        <v>325</v>
      </c>
      <c r="K41494" t="s">
        <v>193</v>
      </c>
      <c r="L41494" t="s">
        <v>115</v>
      </c>
      <c r="M41494" t="s">
        <v>231</v>
      </c>
      <c r="N41494" t="s">
        <v>588</v>
      </c>
      <c r="O41494" s="181" t="s">
        <v>247</v>
      </c>
      <c r="P41494" s="182">
        <v>0</v>
      </c>
      <c r="Q41494" s="182">
        <v>0</v>
      </c>
      <c r="R41494" s="182">
        <v>0</v>
      </c>
      <c r="T41494" s="183"/>
    </row>
    <row r="41495" spans="1:20" x14ac:dyDescent="0.45">
      <c r="A41495" s="120" t="s">
        <v>1111</v>
      </c>
      <c r="B41495" s="120" t="s">
        <v>0</v>
      </c>
      <c r="C41495" s="120">
        <v>0</v>
      </c>
      <c r="D41495" s="120"/>
      <c r="E41495" s="120"/>
      <c r="F41495" s="120"/>
      <c r="G41495" s="120"/>
      <c r="H41495" s="120"/>
      <c r="I41495" s="120" t="s">
        <v>144</v>
      </c>
      <c r="J41495" s="120" t="s">
        <v>325</v>
      </c>
      <c r="K41495" t="s">
        <v>194</v>
      </c>
      <c r="L41495" t="s">
        <v>115</v>
      </c>
      <c r="M41495" t="s">
        <v>152</v>
      </c>
      <c r="N41495" t="s">
        <v>589</v>
      </c>
      <c r="O41495" s="181" t="s">
        <v>247</v>
      </c>
      <c r="P41495" s="182">
        <v>0</v>
      </c>
      <c r="Q41495" s="182">
        <v>0</v>
      </c>
      <c r="R41495" s="182">
        <v>0</v>
      </c>
      <c r="T41495" s="183"/>
    </row>
    <row r="41496" spans="1:20" x14ac:dyDescent="0.45">
      <c r="A41496" s="120" t="s">
        <v>1111</v>
      </c>
      <c r="B41496" s="120" t="s">
        <v>0</v>
      </c>
      <c r="C41496" s="120">
        <v>0</v>
      </c>
      <c r="D41496" s="120"/>
      <c r="E41496" s="120"/>
      <c r="F41496" s="120"/>
      <c r="G41496" s="120"/>
      <c r="H41496" s="120"/>
      <c r="I41496" s="120" t="s">
        <v>144</v>
      </c>
      <c r="J41496" s="120" t="s">
        <v>325</v>
      </c>
      <c r="K41496" t="s">
        <v>194</v>
      </c>
      <c r="L41496" t="s">
        <v>115</v>
      </c>
      <c r="M41496" t="s">
        <v>230</v>
      </c>
      <c r="N41496" t="s">
        <v>590</v>
      </c>
      <c r="O41496" s="181" t="s">
        <v>247</v>
      </c>
      <c r="P41496" s="182">
        <v>0</v>
      </c>
      <c r="Q41496" s="182">
        <v>0</v>
      </c>
      <c r="R41496" s="182">
        <v>0</v>
      </c>
      <c r="T41496" s="183"/>
    </row>
    <row r="41497" spans="1:20" x14ac:dyDescent="0.45">
      <c r="A41497" s="120" t="s">
        <v>1111</v>
      </c>
      <c r="B41497" s="120" t="s">
        <v>0</v>
      </c>
      <c r="C41497" s="120">
        <v>0</v>
      </c>
      <c r="D41497" s="120"/>
      <c r="E41497" s="120"/>
      <c r="F41497" s="120"/>
      <c r="G41497" s="120"/>
      <c r="H41497" s="120"/>
      <c r="I41497" s="120" t="s">
        <v>144</v>
      </c>
      <c r="J41497" s="120" t="s">
        <v>325</v>
      </c>
      <c r="K41497" t="s">
        <v>194</v>
      </c>
      <c r="L41497" t="s">
        <v>115</v>
      </c>
      <c r="M41497" t="s">
        <v>231</v>
      </c>
      <c r="N41497" t="s">
        <v>591</v>
      </c>
      <c r="O41497" s="181" t="s">
        <v>247</v>
      </c>
      <c r="P41497" s="182">
        <v>0</v>
      </c>
      <c r="Q41497" s="182">
        <v>0</v>
      </c>
      <c r="R41497" s="182">
        <v>0</v>
      </c>
      <c r="T41497" s="183"/>
    </row>
    <row r="41498" spans="1:20" x14ac:dyDescent="0.45">
      <c r="A41498" s="120" t="s">
        <v>1111</v>
      </c>
      <c r="B41498" s="120" t="s">
        <v>0</v>
      </c>
      <c r="C41498" s="120">
        <v>0</v>
      </c>
      <c r="D41498" s="120"/>
      <c r="E41498" s="120"/>
      <c r="F41498" s="120"/>
      <c r="G41498" s="120"/>
      <c r="H41498" s="120"/>
      <c r="I41498" s="120" t="s">
        <v>144</v>
      </c>
      <c r="J41498" s="120" t="s">
        <v>325</v>
      </c>
      <c r="K41498" t="s">
        <v>195</v>
      </c>
      <c r="L41498" t="s">
        <v>115</v>
      </c>
      <c r="M41498" t="s">
        <v>152</v>
      </c>
      <c r="N41498" t="s">
        <v>592</v>
      </c>
      <c r="O41498" s="181" t="s">
        <v>247</v>
      </c>
      <c r="P41498" s="182">
        <v>0</v>
      </c>
      <c r="Q41498" s="182">
        <v>0</v>
      </c>
      <c r="R41498" s="182">
        <v>0</v>
      </c>
      <c r="T41498" s="183"/>
    </row>
    <row r="41499" spans="1:20" x14ac:dyDescent="0.45">
      <c r="A41499" s="120" t="s">
        <v>1111</v>
      </c>
      <c r="B41499" s="120" t="s">
        <v>0</v>
      </c>
      <c r="C41499" s="120">
        <v>0</v>
      </c>
      <c r="D41499" s="120"/>
      <c r="E41499" s="120"/>
      <c r="F41499" s="120"/>
      <c r="G41499" s="120"/>
      <c r="H41499" s="120"/>
      <c r="I41499" s="120" t="s">
        <v>144</v>
      </c>
      <c r="J41499" s="120" t="s">
        <v>325</v>
      </c>
      <c r="K41499" t="s">
        <v>195</v>
      </c>
      <c r="L41499" t="s">
        <v>115</v>
      </c>
      <c r="M41499" t="s">
        <v>230</v>
      </c>
      <c r="N41499" t="s">
        <v>593</v>
      </c>
      <c r="O41499" s="181" t="s">
        <v>247</v>
      </c>
      <c r="P41499" s="182">
        <v>0</v>
      </c>
      <c r="Q41499" s="182">
        <v>0</v>
      </c>
      <c r="R41499" s="182">
        <v>0</v>
      </c>
      <c r="T41499" s="183"/>
    </row>
    <row r="41500" spans="1:20" x14ac:dyDescent="0.45">
      <c r="A41500" s="120" t="s">
        <v>1111</v>
      </c>
      <c r="B41500" s="120" t="s">
        <v>0</v>
      </c>
      <c r="C41500" s="120">
        <v>0</v>
      </c>
      <c r="D41500" s="120"/>
      <c r="E41500" s="120"/>
      <c r="F41500" s="120"/>
      <c r="G41500" s="120"/>
      <c r="H41500" s="120"/>
      <c r="I41500" s="120" t="s">
        <v>144</v>
      </c>
      <c r="J41500" s="120" t="s">
        <v>325</v>
      </c>
      <c r="K41500" t="s">
        <v>195</v>
      </c>
      <c r="L41500" t="s">
        <v>115</v>
      </c>
      <c r="M41500" t="s">
        <v>231</v>
      </c>
      <c r="N41500" t="s">
        <v>594</v>
      </c>
      <c r="O41500" s="181" t="s">
        <v>247</v>
      </c>
      <c r="P41500" s="182">
        <v>0</v>
      </c>
      <c r="Q41500" s="182">
        <v>0</v>
      </c>
      <c r="R41500" s="182">
        <v>0</v>
      </c>
      <c r="T41500" s="183"/>
    </row>
    <row r="41501" spans="1:20" x14ac:dyDescent="0.45">
      <c r="A41501" s="120" t="s">
        <v>1111</v>
      </c>
      <c r="B41501" s="120" t="s">
        <v>0</v>
      </c>
      <c r="C41501" s="120">
        <v>0</v>
      </c>
      <c r="D41501" s="120"/>
      <c r="E41501" s="120"/>
      <c r="F41501" s="120"/>
      <c r="G41501" s="120"/>
      <c r="H41501" s="120"/>
      <c r="I41501" s="120" t="s">
        <v>144</v>
      </c>
      <c r="J41501" s="120" t="s">
        <v>325</v>
      </c>
      <c r="K41501" t="s">
        <v>196</v>
      </c>
      <c r="L41501" t="s">
        <v>115</v>
      </c>
      <c r="M41501" t="s">
        <v>152</v>
      </c>
      <c r="N41501" t="s">
        <v>595</v>
      </c>
      <c r="O41501" s="181" t="s">
        <v>247</v>
      </c>
      <c r="P41501" s="182">
        <v>0</v>
      </c>
      <c r="Q41501" s="182">
        <v>0</v>
      </c>
      <c r="R41501" s="182">
        <v>0</v>
      </c>
      <c r="T41501" s="183"/>
    </row>
    <row r="41502" spans="1:20" x14ac:dyDescent="0.45">
      <c r="A41502" s="120" t="s">
        <v>1111</v>
      </c>
      <c r="B41502" s="120" t="s">
        <v>0</v>
      </c>
      <c r="C41502" s="120">
        <v>0</v>
      </c>
      <c r="D41502" s="120"/>
      <c r="E41502" s="120"/>
      <c r="F41502" s="120"/>
      <c r="G41502" s="120"/>
      <c r="H41502" s="120"/>
      <c r="I41502" s="120" t="s">
        <v>144</v>
      </c>
      <c r="J41502" s="120" t="s">
        <v>325</v>
      </c>
      <c r="K41502" t="s">
        <v>196</v>
      </c>
      <c r="L41502" t="s">
        <v>115</v>
      </c>
      <c r="M41502" t="s">
        <v>230</v>
      </c>
      <c r="N41502" t="s">
        <v>596</v>
      </c>
      <c r="O41502" s="181" t="s">
        <v>247</v>
      </c>
      <c r="P41502" s="182">
        <v>0</v>
      </c>
      <c r="Q41502" s="182">
        <v>0</v>
      </c>
      <c r="R41502" s="182">
        <v>0</v>
      </c>
      <c r="T41502" s="183"/>
    </row>
    <row r="41503" spans="1:20" x14ac:dyDescent="0.45">
      <c r="A41503" s="120" t="s">
        <v>1111</v>
      </c>
      <c r="B41503" s="120" t="s">
        <v>0</v>
      </c>
      <c r="C41503" s="120">
        <v>0</v>
      </c>
      <c r="D41503" s="120"/>
      <c r="E41503" s="120"/>
      <c r="F41503" s="120"/>
      <c r="G41503" s="120"/>
      <c r="H41503" s="120"/>
      <c r="I41503" s="120" t="s">
        <v>144</v>
      </c>
      <c r="J41503" s="120" t="s">
        <v>325</v>
      </c>
      <c r="K41503" t="s">
        <v>196</v>
      </c>
      <c r="L41503" t="s">
        <v>115</v>
      </c>
      <c r="M41503" t="s">
        <v>231</v>
      </c>
      <c r="N41503" t="s">
        <v>597</v>
      </c>
      <c r="O41503" s="181" t="s">
        <v>247</v>
      </c>
      <c r="P41503" s="182">
        <v>0</v>
      </c>
      <c r="Q41503" s="182">
        <v>0</v>
      </c>
      <c r="R41503" s="182">
        <v>0</v>
      </c>
      <c r="T41503" s="183"/>
    </row>
    <row r="41504" spans="1:20" x14ac:dyDescent="0.45">
      <c r="A41504" s="120" t="s">
        <v>1111</v>
      </c>
      <c r="B41504" s="120" t="s">
        <v>0</v>
      </c>
      <c r="C41504" s="120">
        <v>0</v>
      </c>
      <c r="D41504" s="120"/>
      <c r="E41504" s="120"/>
      <c r="F41504" s="120"/>
      <c r="G41504" s="120"/>
      <c r="H41504" s="120"/>
      <c r="I41504" s="120" t="s">
        <v>144</v>
      </c>
      <c r="J41504" s="120" t="s">
        <v>325</v>
      </c>
      <c r="K41504" t="s">
        <v>197</v>
      </c>
      <c r="L41504" t="s">
        <v>115</v>
      </c>
      <c r="M41504" t="s">
        <v>152</v>
      </c>
      <c r="N41504" t="s">
        <v>598</v>
      </c>
      <c r="O41504" s="181" t="s">
        <v>247</v>
      </c>
      <c r="P41504" s="182">
        <v>0</v>
      </c>
      <c r="Q41504" s="182">
        <v>0</v>
      </c>
      <c r="R41504" s="182">
        <v>0</v>
      </c>
      <c r="T41504" s="183"/>
    </row>
    <row r="41505" spans="1:20" x14ac:dyDescent="0.45">
      <c r="A41505" s="120" t="s">
        <v>1111</v>
      </c>
      <c r="B41505" s="120" t="s">
        <v>0</v>
      </c>
      <c r="C41505" s="120">
        <v>0</v>
      </c>
      <c r="D41505" s="120"/>
      <c r="E41505" s="120"/>
      <c r="F41505" s="120"/>
      <c r="G41505" s="120"/>
      <c r="H41505" s="120"/>
      <c r="I41505" s="120" t="s">
        <v>144</v>
      </c>
      <c r="J41505" s="120" t="s">
        <v>325</v>
      </c>
      <c r="K41505" t="s">
        <v>197</v>
      </c>
      <c r="L41505" t="s">
        <v>115</v>
      </c>
      <c r="M41505" t="s">
        <v>230</v>
      </c>
      <c r="N41505" t="s">
        <v>599</v>
      </c>
      <c r="O41505" s="181" t="s">
        <v>247</v>
      </c>
      <c r="P41505" s="182">
        <v>0</v>
      </c>
      <c r="Q41505" s="182">
        <v>0</v>
      </c>
      <c r="R41505" s="182">
        <v>0</v>
      </c>
      <c r="T41505" s="183"/>
    </row>
    <row r="41506" spans="1:20" x14ac:dyDescent="0.45">
      <c r="A41506" s="120" t="s">
        <v>1111</v>
      </c>
      <c r="B41506" s="120" t="s">
        <v>0</v>
      </c>
      <c r="C41506" s="120">
        <v>0</v>
      </c>
      <c r="D41506" s="120"/>
      <c r="E41506" s="120"/>
      <c r="F41506" s="120"/>
      <c r="G41506" s="120"/>
      <c r="H41506" s="120"/>
      <c r="I41506" s="120" t="s">
        <v>144</v>
      </c>
      <c r="J41506" s="120" t="s">
        <v>325</v>
      </c>
      <c r="K41506" t="s">
        <v>197</v>
      </c>
      <c r="L41506" t="s">
        <v>115</v>
      </c>
      <c r="M41506" t="s">
        <v>231</v>
      </c>
      <c r="N41506" t="s">
        <v>600</v>
      </c>
      <c r="O41506" s="181" t="s">
        <v>247</v>
      </c>
      <c r="P41506" s="182">
        <v>0</v>
      </c>
      <c r="Q41506" s="182">
        <v>0</v>
      </c>
      <c r="R41506" s="182">
        <v>0</v>
      </c>
      <c r="T41506" s="183"/>
    </row>
    <row r="41507" spans="1:20" x14ac:dyDescent="0.45">
      <c r="A41507" s="120" t="s">
        <v>1111</v>
      </c>
      <c r="B41507" s="120" t="s">
        <v>0</v>
      </c>
      <c r="C41507" s="120">
        <v>0</v>
      </c>
      <c r="D41507" s="120"/>
      <c r="E41507" s="120"/>
      <c r="F41507" s="120"/>
      <c r="G41507" s="120"/>
      <c r="H41507" s="120"/>
      <c r="I41507" s="120" t="s">
        <v>144</v>
      </c>
      <c r="J41507" s="120" t="s">
        <v>325</v>
      </c>
      <c r="K41507" t="s">
        <v>198</v>
      </c>
      <c r="L41507" t="s">
        <v>115</v>
      </c>
      <c r="M41507" t="s">
        <v>152</v>
      </c>
      <c r="N41507" t="s">
        <v>601</v>
      </c>
      <c r="O41507" s="181" t="s">
        <v>247</v>
      </c>
      <c r="P41507" s="182">
        <v>0</v>
      </c>
      <c r="Q41507" s="182">
        <v>0</v>
      </c>
      <c r="R41507" s="182">
        <v>0</v>
      </c>
      <c r="T41507" s="183"/>
    </row>
    <row r="41508" spans="1:20" x14ac:dyDescent="0.45">
      <c r="A41508" s="120" t="s">
        <v>1111</v>
      </c>
      <c r="B41508" s="120" t="s">
        <v>0</v>
      </c>
      <c r="C41508" s="120">
        <v>0</v>
      </c>
      <c r="D41508" s="120"/>
      <c r="E41508" s="120"/>
      <c r="F41508" s="120"/>
      <c r="G41508" s="120"/>
      <c r="H41508" s="120"/>
      <c r="I41508" s="120" t="s">
        <v>144</v>
      </c>
      <c r="J41508" s="120" t="s">
        <v>325</v>
      </c>
      <c r="K41508" t="s">
        <v>198</v>
      </c>
      <c r="L41508" t="s">
        <v>115</v>
      </c>
      <c r="M41508" t="s">
        <v>230</v>
      </c>
      <c r="N41508" t="s">
        <v>602</v>
      </c>
      <c r="O41508" s="181" t="s">
        <v>247</v>
      </c>
      <c r="P41508" s="182">
        <v>0</v>
      </c>
      <c r="Q41508" s="182">
        <v>0</v>
      </c>
      <c r="R41508" s="182">
        <v>0</v>
      </c>
      <c r="T41508" s="183"/>
    </row>
    <row r="41509" spans="1:20" x14ac:dyDescent="0.45">
      <c r="A41509" s="120" t="s">
        <v>1111</v>
      </c>
      <c r="B41509" s="120" t="s">
        <v>0</v>
      </c>
      <c r="C41509" s="120">
        <v>0</v>
      </c>
      <c r="D41509" s="120"/>
      <c r="E41509" s="120"/>
      <c r="F41509" s="120"/>
      <c r="G41509" s="120"/>
      <c r="H41509" s="120"/>
      <c r="I41509" s="120" t="s">
        <v>144</v>
      </c>
      <c r="J41509" s="120" t="s">
        <v>325</v>
      </c>
      <c r="K41509" t="s">
        <v>198</v>
      </c>
      <c r="L41509" t="s">
        <v>115</v>
      </c>
      <c r="M41509" t="s">
        <v>231</v>
      </c>
      <c r="N41509" t="s">
        <v>603</v>
      </c>
      <c r="O41509" s="181" t="s">
        <v>247</v>
      </c>
      <c r="P41509" s="182">
        <v>0</v>
      </c>
      <c r="Q41509" s="182">
        <v>0</v>
      </c>
      <c r="R41509" s="182">
        <v>0</v>
      </c>
      <c r="T41509" s="183"/>
    </row>
    <row r="41510" spans="1:20" x14ac:dyDescent="0.45">
      <c r="A41510" s="120" t="s">
        <v>1111</v>
      </c>
      <c r="B41510" s="120" t="s">
        <v>0</v>
      </c>
      <c r="C41510" s="120">
        <v>0</v>
      </c>
      <c r="D41510" s="120"/>
      <c r="E41510" s="120"/>
      <c r="F41510" s="120"/>
      <c r="G41510" s="120"/>
      <c r="H41510" s="120"/>
      <c r="I41510" s="120" t="s">
        <v>144</v>
      </c>
      <c r="J41510" s="120" t="s">
        <v>325</v>
      </c>
      <c r="K41510" t="s">
        <v>199</v>
      </c>
      <c r="L41510" t="s">
        <v>115</v>
      </c>
      <c r="M41510" t="s">
        <v>152</v>
      </c>
      <c r="N41510" t="s">
        <v>604</v>
      </c>
      <c r="O41510" s="181" t="s">
        <v>247</v>
      </c>
      <c r="P41510" s="182">
        <v>0</v>
      </c>
      <c r="Q41510" s="182">
        <v>0</v>
      </c>
      <c r="R41510" s="182">
        <v>0</v>
      </c>
      <c r="T41510" s="183"/>
    </row>
    <row r="41511" spans="1:20" x14ac:dyDescent="0.45">
      <c r="A41511" s="120" t="s">
        <v>1111</v>
      </c>
      <c r="B41511" s="120" t="s">
        <v>0</v>
      </c>
      <c r="C41511" s="120">
        <v>0</v>
      </c>
      <c r="D41511" s="120"/>
      <c r="E41511" s="120"/>
      <c r="F41511" s="120"/>
      <c r="G41511" s="120"/>
      <c r="H41511" s="120"/>
      <c r="I41511" s="120" t="s">
        <v>144</v>
      </c>
      <c r="J41511" s="120" t="s">
        <v>325</v>
      </c>
      <c r="K41511" t="s">
        <v>199</v>
      </c>
      <c r="L41511" t="s">
        <v>115</v>
      </c>
      <c r="M41511" t="s">
        <v>230</v>
      </c>
      <c r="N41511" t="s">
        <v>605</v>
      </c>
      <c r="O41511" s="181" t="s">
        <v>247</v>
      </c>
      <c r="P41511" s="182">
        <v>0</v>
      </c>
      <c r="Q41511" s="182">
        <v>0</v>
      </c>
      <c r="R41511" s="182">
        <v>0</v>
      </c>
      <c r="T41511" s="183"/>
    </row>
    <row r="41512" spans="1:20" x14ac:dyDescent="0.45">
      <c r="A41512" s="120" t="s">
        <v>1111</v>
      </c>
      <c r="B41512" s="120" t="s">
        <v>0</v>
      </c>
      <c r="C41512" s="120">
        <v>0</v>
      </c>
      <c r="D41512" s="120"/>
      <c r="E41512" s="120"/>
      <c r="F41512" s="120"/>
      <c r="G41512" s="120"/>
      <c r="H41512" s="120"/>
      <c r="I41512" s="120" t="s">
        <v>144</v>
      </c>
      <c r="J41512" s="120" t="s">
        <v>325</v>
      </c>
      <c r="K41512" t="s">
        <v>199</v>
      </c>
      <c r="L41512" t="s">
        <v>115</v>
      </c>
      <c r="M41512" t="s">
        <v>231</v>
      </c>
      <c r="N41512" t="s">
        <v>606</v>
      </c>
      <c r="O41512" s="181" t="s">
        <v>247</v>
      </c>
      <c r="P41512" s="182">
        <v>0</v>
      </c>
      <c r="Q41512" s="182">
        <v>0</v>
      </c>
      <c r="R41512" s="182">
        <v>0</v>
      </c>
      <c r="T41512" s="183"/>
    </row>
    <row r="41513" spans="1:20" x14ac:dyDescent="0.45">
      <c r="A41513" s="120" t="s">
        <v>1111</v>
      </c>
      <c r="B41513" s="120" t="s">
        <v>0</v>
      </c>
      <c r="C41513" s="120">
        <v>0</v>
      </c>
      <c r="D41513" s="120"/>
      <c r="E41513" s="120"/>
      <c r="F41513" s="120"/>
      <c r="G41513" s="120"/>
      <c r="H41513" s="120"/>
      <c r="I41513" s="120" t="s">
        <v>144</v>
      </c>
      <c r="J41513" s="120" t="s">
        <v>325</v>
      </c>
      <c r="K41513" t="s">
        <v>200</v>
      </c>
      <c r="L41513" t="s">
        <v>115</v>
      </c>
      <c r="M41513" t="s">
        <v>152</v>
      </c>
      <c r="N41513" t="s">
        <v>607</v>
      </c>
      <c r="O41513" s="181" t="s">
        <v>247</v>
      </c>
      <c r="P41513" s="182">
        <v>0</v>
      </c>
      <c r="Q41513" s="182">
        <v>0</v>
      </c>
      <c r="R41513" s="182">
        <v>0</v>
      </c>
      <c r="T41513" s="183"/>
    </row>
    <row r="41514" spans="1:20" x14ac:dyDescent="0.45">
      <c r="A41514" s="120" t="s">
        <v>1111</v>
      </c>
      <c r="B41514" s="120" t="s">
        <v>0</v>
      </c>
      <c r="C41514" s="120">
        <v>0</v>
      </c>
      <c r="D41514" s="120"/>
      <c r="E41514" s="120"/>
      <c r="F41514" s="120"/>
      <c r="G41514" s="120"/>
      <c r="H41514" s="120"/>
      <c r="I41514" s="120" t="s">
        <v>144</v>
      </c>
      <c r="J41514" s="120" t="s">
        <v>325</v>
      </c>
      <c r="K41514" t="s">
        <v>200</v>
      </c>
      <c r="L41514" t="s">
        <v>115</v>
      </c>
      <c r="M41514" t="s">
        <v>230</v>
      </c>
      <c r="N41514" t="s">
        <v>608</v>
      </c>
      <c r="O41514" s="181" t="s">
        <v>247</v>
      </c>
      <c r="P41514" s="182">
        <v>0</v>
      </c>
      <c r="Q41514" s="182">
        <v>0</v>
      </c>
      <c r="R41514" s="182">
        <v>0</v>
      </c>
      <c r="T41514" s="183"/>
    </row>
    <row r="41515" spans="1:20" x14ac:dyDescent="0.45">
      <c r="A41515" s="120" t="s">
        <v>1111</v>
      </c>
      <c r="B41515" s="120" t="s">
        <v>0</v>
      </c>
      <c r="C41515" s="120">
        <v>0</v>
      </c>
      <c r="D41515" s="120"/>
      <c r="E41515" s="120"/>
      <c r="F41515" s="120"/>
      <c r="G41515" s="120"/>
      <c r="H41515" s="120"/>
      <c r="I41515" s="120" t="s">
        <v>144</v>
      </c>
      <c r="J41515" s="120" t="s">
        <v>325</v>
      </c>
      <c r="K41515" t="s">
        <v>200</v>
      </c>
      <c r="L41515" t="s">
        <v>115</v>
      </c>
      <c r="M41515" t="s">
        <v>231</v>
      </c>
      <c r="N41515" t="s">
        <v>609</v>
      </c>
      <c r="O41515" s="181" t="s">
        <v>247</v>
      </c>
      <c r="P41515" s="182">
        <v>0</v>
      </c>
      <c r="Q41515" s="182">
        <v>0</v>
      </c>
      <c r="R41515" s="182">
        <v>0</v>
      </c>
      <c r="T41515" s="183"/>
    </row>
    <row r="41516" spans="1:20" x14ac:dyDescent="0.45">
      <c r="A41516" s="120" t="s">
        <v>1111</v>
      </c>
      <c r="B41516" s="120" t="s">
        <v>0</v>
      </c>
      <c r="C41516" s="120">
        <v>0</v>
      </c>
      <c r="D41516" s="120"/>
      <c r="E41516" s="120"/>
      <c r="F41516" s="120"/>
      <c r="G41516" s="120"/>
      <c r="H41516" s="120"/>
      <c r="I41516" s="120" t="s">
        <v>144</v>
      </c>
      <c r="J41516" s="120" t="s">
        <v>325</v>
      </c>
      <c r="K41516" t="s">
        <v>187</v>
      </c>
      <c r="L41516" t="s">
        <v>115</v>
      </c>
      <c r="M41516" t="s">
        <v>152</v>
      </c>
      <c r="N41516" t="s">
        <v>610</v>
      </c>
      <c r="O41516" s="181" t="s">
        <v>247</v>
      </c>
      <c r="P41516" s="182">
        <v>0</v>
      </c>
      <c r="Q41516" s="182">
        <v>0</v>
      </c>
      <c r="R41516" s="182">
        <v>0</v>
      </c>
      <c r="T41516" s="183"/>
    </row>
    <row r="41517" spans="1:20" x14ac:dyDescent="0.45">
      <c r="A41517" s="120" t="s">
        <v>1111</v>
      </c>
      <c r="B41517" s="120" t="s">
        <v>0</v>
      </c>
      <c r="C41517" s="120">
        <v>0</v>
      </c>
      <c r="D41517" s="120"/>
      <c r="E41517" s="120"/>
      <c r="F41517" s="120"/>
      <c r="G41517" s="120"/>
      <c r="H41517" s="120"/>
      <c r="I41517" s="120" t="s">
        <v>144</v>
      </c>
      <c r="J41517" s="120" t="s">
        <v>325</v>
      </c>
      <c r="K41517" t="s">
        <v>187</v>
      </c>
      <c r="L41517" t="s">
        <v>115</v>
      </c>
      <c r="M41517" t="s">
        <v>230</v>
      </c>
      <c r="N41517" t="s">
        <v>611</v>
      </c>
      <c r="O41517" s="181" t="s">
        <v>247</v>
      </c>
      <c r="P41517" s="182">
        <v>0</v>
      </c>
      <c r="Q41517" s="182">
        <v>0</v>
      </c>
      <c r="R41517" s="182">
        <v>0</v>
      </c>
      <c r="T41517" s="183"/>
    </row>
    <row r="41518" spans="1:20" x14ac:dyDescent="0.45">
      <c r="A41518" s="120" t="s">
        <v>1111</v>
      </c>
      <c r="B41518" s="120" t="s">
        <v>0</v>
      </c>
      <c r="C41518" s="120">
        <v>0</v>
      </c>
      <c r="D41518" s="120"/>
      <c r="E41518" s="120"/>
      <c r="F41518" s="120"/>
      <c r="G41518" s="120"/>
      <c r="H41518" s="120"/>
      <c r="I41518" s="120" t="s">
        <v>144</v>
      </c>
      <c r="J41518" s="120" t="s">
        <v>325</v>
      </c>
      <c r="K41518" t="s">
        <v>187</v>
      </c>
      <c r="L41518" t="s">
        <v>115</v>
      </c>
      <c r="M41518" t="s">
        <v>231</v>
      </c>
      <c r="N41518" t="s">
        <v>612</v>
      </c>
      <c r="O41518" s="181" t="s">
        <v>247</v>
      </c>
      <c r="P41518" s="182">
        <v>0</v>
      </c>
      <c r="Q41518" s="182">
        <v>0</v>
      </c>
      <c r="R41518" s="182">
        <v>0</v>
      </c>
      <c r="T41518" s="183"/>
    </row>
    <row r="41519" spans="1:20" x14ac:dyDescent="0.45">
      <c r="A41519" s="120" t="s">
        <v>1111</v>
      </c>
      <c r="B41519" s="120" t="s">
        <v>0</v>
      </c>
      <c r="C41519" s="120">
        <v>0</v>
      </c>
      <c r="D41519" s="120"/>
      <c r="E41519" s="120"/>
      <c r="F41519" s="120"/>
      <c r="G41519" s="120"/>
      <c r="H41519" s="120"/>
      <c r="I41519" s="120" t="s">
        <v>144</v>
      </c>
      <c r="J41519" s="120" t="s">
        <v>325</v>
      </c>
      <c r="K41519" t="s">
        <v>188</v>
      </c>
      <c r="L41519" t="s">
        <v>115</v>
      </c>
      <c r="M41519" t="s">
        <v>152</v>
      </c>
      <c r="N41519" t="s">
        <v>613</v>
      </c>
      <c r="O41519" s="181" t="s">
        <v>247</v>
      </c>
      <c r="P41519" s="182">
        <v>0</v>
      </c>
      <c r="Q41519" s="182">
        <v>0</v>
      </c>
      <c r="R41519" s="182">
        <v>0</v>
      </c>
      <c r="T41519" s="183"/>
    </row>
    <row r="41520" spans="1:20" x14ac:dyDescent="0.45">
      <c r="A41520" s="120" t="s">
        <v>1111</v>
      </c>
      <c r="B41520" s="120" t="s">
        <v>0</v>
      </c>
      <c r="C41520" s="120">
        <v>0</v>
      </c>
      <c r="D41520" s="120"/>
      <c r="E41520" s="120"/>
      <c r="F41520" s="120"/>
      <c r="G41520" s="120"/>
      <c r="H41520" s="120"/>
      <c r="I41520" s="120" t="s">
        <v>144</v>
      </c>
      <c r="J41520" s="120" t="s">
        <v>325</v>
      </c>
      <c r="K41520" t="s">
        <v>188</v>
      </c>
      <c r="L41520" t="s">
        <v>115</v>
      </c>
      <c r="M41520" t="s">
        <v>230</v>
      </c>
      <c r="N41520" t="s">
        <v>614</v>
      </c>
      <c r="O41520" s="181" t="s">
        <v>247</v>
      </c>
      <c r="P41520" s="182">
        <v>0</v>
      </c>
      <c r="Q41520" s="182">
        <v>0</v>
      </c>
      <c r="R41520" s="182">
        <v>0</v>
      </c>
      <c r="T41520" s="183"/>
    </row>
    <row r="41521" spans="1:20" x14ac:dyDescent="0.45">
      <c r="A41521" s="120" t="s">
        <v>1111</v>
      </c>
      <c r="B41521" s="120" t="s">
        <v>0</v>
      </c>
      <c r="C41521" s="120">
        <v>0</v>
      </c>
      <c r="D41521" s="120"/>
      <c r="E41521" s="120"/>
      <c r="F41521" s="120"/>
      <c r="G41521" s="120"/>
      <c r="H41521" s="120"/>
      <c r="I41521" s="120" t="s">
        <v>144</v>
      </c>
      <c r="J41521" s="120" t="s">
        <v>325</v>
      </c>
      <c r="K41521" t="s">
        <v>188</v>
      </c>
      <c r="L41521" t="s">
        <v>115</v>
      </c>
      <c r="M41521" t="s">
        <v>231</v>
      </c>
      <c r="N41521" t="s">
        <v>615</v>
      </c>
      <c r="O41521" s="181" t="s">
        <v>247</v>
      </c>
      <c r="P41521" s="182">
        <v>0</v>
      </c>
      <c r="Q41521" s="182">
        <v>0</v>
      </c>
      <c r="R41521" s="182">
        <v>0</v>
      </c>
      <c r="T41521" s="183"/>
    </row>
    <row r="41522" spans="1:20" x14ac:dyDescent="0.45">
      <c r="A41522" s="120" t="s">
        <v>1111</v>
      </c>
      <c r="B41522" s="120" t="s">
        <v>0</v>
      </c>
      <c r="C41522" s="120">
        <v>0</v>
      </c>
      <c r="D41522" s="120"/>
      <c r="E41522" s="120"/>
      <c r="F41522" s="120"/>
      <c r="G41522" s="120"/>
      <c r="H41522" s="120"/>
      <c r="I41522" s="120" t="s">
        <v>145</v>
      </c>
      <c r="J41522" s="120" t="s">
        <v>616</v>
      </c>
      <c r="K41522" t="s">
        <v>293</v>
      </c>
      <c r="L41522" t="s">
        <v>115</v>
      </c>
      <c r="M41522" t="s">
        <v>152</v>
      </c>
      <c r="N41522" t="s">
        <v>617</v>
      </c>
      <c r="O41522" s="181" t="s">
        <v>247</v>
      </c>
      <c r="P41522" s="182">
        <v>0</v>
      </c>
      <c r="Q41522" s="182">
        <v>0</v>
      </c>
      <c r="R41522" s="182">
        <v>0</v>
      </c>
      <c r="T41522" s="183"/>
    </row>
    <row r="41523" spans="1:20" x14ac:dyDescent="0.45">
      <c r="A41523" s="120" t="s">
        <v>1111</v>
      </c>
      <c r="B41523" s="120" t="s">
        <v>0</v>
      </c>
      <c r="C41523" s="120">
        <v>0</v>
      </c>
      <c r="D41523" s="120"/>
      <c r="E41523" s="120"/>
      <c r="F41523" s="120"/>
      <c r="G41523" s="120"/>
      <c r="H41523" s="120"/>
      <c r="I41523" s="120" t="s">
        <v>145</v>
      </c>
      <c r="J41523" s="120" t="s">
        <v>616</v>
      </c>
      <c r="K41523" t="s">
        <v>293</v>
      </c>
      <c r="L41523" t="s">
        <v>115</v>
      </c>
      <c r="M41523" t="s">
        <v>230</v>
      </c>
      <c r="N41523" t="s">
        <v>618</v>
      </c>
      <c r="O41523" s="181" t="s">
        <v>247</v>
      </c>
      <c r="P41523" s="182">
        <v>0</v>
      </c>
      <c r="Q41523" s="182">
        <v>0</v>
      </c>
      <c r="R41523" s="182">
        <v>0</v>
      </c>
      <c r="T41523" s="183"/>
    </row>
    <row r="41524" spans="1:20" x14ac:dyDescent="0.45">
      <c r="A41524" s="120" t="s">
        <v>1111</v>
      </c>
      <c r="B41524" s="120" t="s">
        <v>0</v>
      </c>
      <c r="C41524" s="120">
        <v>0</v>
      </c>
      <c r="D41524" s="120"/>
      <c r="E41524" s="120"/>
      <c r="F41524" s="120"/>
      <c r="G41524" s="120"/>
      <c r="H41524" s="120"/>
      <c r="I41524" s="120" t="s">
        <v>145</v>
      </c>
      <c r="J41524" s="120" t="s">
        <v>616</v>
      </c>
      <c r="K41524" t="s">
        <v>293</v>
      </c>
      <c r="L41524" t="s">
        <v>115</v>
      </c>
      <c r="M41524" t="s">
        <v>231</v>
      </c>
      <c r="N41524" t="s">
        <v>619</v>
      </c>
      <c r="O41524" s="181" t="s">
        <v>247</v>
      </c>
      <c r="P41524" s="182">
        <v>0</v>
      </c>
      <c r="Q41524" s="182">
        <v>0</v>
      </c>
      <c r="R41524" s="182">
        <v>0</v>
      </c>
      <c r="T41524" s="183"/>
    </row>
    <row r="41525" spans="1:20" x14ac:dyDescent="0.45">
      <c r="A41525" s="120" t="s">
        <v>1111</v>
      </c>
      <c r="B41525" s="120" t="s">
        <v>0</v>
      </c>
      <c r="C41525" s="120">
        <v>0</v>
      </c>
      <c r="D41525" s="120"/>
      <c r="E41525" s="120"/>
      <c r="F41525" s="120"/>
      <c r="G41525" s="120"/>
      <c r="H41525" s="120"/>
      <c r="I41525" s="120" t="s">
        <v>145</v>
      </c>
      <c r="J41525" s="120" t="s">
        <v>620</v>
      </c>
      <c r="K41525" t="s">
        <v>293</v>
      </c>
      <c r="L41525" t="s">
        <v>115</v>
      </c>
      <c r="M41525" t="s">
        <v>152</v>
      </c>
      <c r="N41525" t="s">
        <v>621</v>
      </c>
      <c r="O41525" s="181" t="s">
        <v>247</v>
      </c>
      <c r="P41525" s="182">
        <v>0</v>
      </c>
      <c r="Q41525" s="182">
        <v>0</v>
      </c>
      <c r="R41525" s="182">
        <v>0</v>
      </c>
      <c r="T41525" s="183"/>
    </row>
    <row r="41526" spans="1:20" x14ac:dyDescent="0.45">
      <c r="A41526" s="120" t="s">
        <v>1111</v>
      </c>
      <c r="B41526" s="120" t="s">
        <v>0</v>
      </c>
      <c r="C41526" s="120">
        <v>0</v>
      </c>
      <c r="D41526" s="120"/>
      <c r="E41526" s="120"/>
      <c r="F41526" s="120"/>
      <c r="G41526" s="120"/>
      <c r="H41526" s="120"/>
      <c r="I41526" s="120" t="s">
        <v>145</v>
      </c>
      <c r="J41526" s="120" t="s">
        <v>620</v>
      </c>
      <c r="K41526" t="s">
        <v>293</v>
      </c>
      <c r="L41526" t="s">
        <v>115</v>
      </c>
      <c r="M41526" t="s">
        <v>230</v>
      </c>
      <c r="N41526" t="s">
        <v>622</v>
      </c>
      <c r="O41526" s="181" t="s">
        <v>247</v>
      </c>
      <c r="P41526" s="182">
        <v>0</v>
      </c>
      <c r="Q41526" s="182">
        <v>0</v>
      </c>
      <c r="R41526" s="182">
        <v>0</v>
      </c>
      <c r="T41526" s="183"/>
    </row>
    <row r="41527" spans="1:20" x14ac:dyDescent="0.45">
      <c r="A41527" s="120" t="s">
        <v>1111</v>
      </c>
      <c r="B41527" s="120" t="s">
        <v>0</v>
      </c>
      <c r="C41527" s="120">
        <v>0</v>
      </c>
      <c r="D41527" s="120"/>
      <c r="E41527" s="120"/>
      <c r="F41527" s="120"/>
      <c r="G41527" s="120"/>
      <c r="H41527" s="120"/>
      <c r="I41527" s="120" t="s">
        <v>145</v>
      </c>
      <c r="J41527" s="120" t="s">
        <v>620</v>
      </c>
      <c r="K41527" t="s">
        <v>293</v>
      </c>
      <c r="L41527" t="s">
        <v>115</v>
      </c>
      <c r="M41527" t="s">
        <v>231</v>
      </c>
      <c r="N41527" t="s">
        <v>623</v>
      </c>
      <c r="O41527" s="181" t="s">
        <v>247</v>
      </c>
      <c r="P41527" s="182">
        <v>0</v>
      </c>
      <c r="Q41527" s="182">
        <v>0</v>
      </c>
      <c r="R41527" s="182">
        <v>0</v>
      </c>
      <c r="T41527" s="183"/>
    </row>
    <row r="41528" spans="1:20" x14ac:dyDescent="0.45">
      <c r="A41528" s="120" t="s">
        <v>1111</v>
      </c>
      <c r="B41528" s="120" t="s">
        <v>0</v>
      </c>
      <c r="C41528" s="120">
        <v>0</v>
      </c>
      <c r="D41528" s="120"/>
      <c r="E41528" s="120"/>
      <c r="F41528" s="120"/>
      <c r="G41528" s="120"/>
      <c r="H41528" s="120"/>
      <c r="I41528" s="120" t="s">
        <v>145</v>
      </c>
      <c r="J41528" s="120" t="s">
        <v>624</v>
      </c>
      <c r="K41528" t="s">
        <v>293</v>
      </c>
      <c r="L41528" t="s">
        <v>115</v>
      </c>
      <c r="M41528" t="s">
        <v>152</v>
      </c>
      <c r="N41528" t="s">
        <v>625</v>
      </c>
      <c r="O41528" s="181" t="s">
        <v>247</v>
      </c>
      <c r="P41528" s="182">
        <v>0</v>
      </c>
      <c r="Q41528" s="182">
        <v>0</v>
      </c>
      <c r="R41528" s="182">
        <v>0</v>
      </c>
      <c r="T41528" s="183"/>
    </row>
    <row r="41529" spans="1:20" x14ac:dyDescent="0.45">
      <c r="A41529" s="120" t="s">
        <v>1111</v>
      </c>
      <c r="B41529" s="120" t="s">
        <v>0</v>
      </c>
      <c r="C41529" s="120">
        <v>0</v>
      </c>
      <c r="D41529" s="120"/>
      <c r="E41529" s="120"/>
      <c r="F41529" s="120"/>
      <c r="G41529" s="120"/>
      <c r="H41529" s="120"/>
      <c r="I41529" s="120" t="s">
        <v>145</v>
      </c>
      <c r="J41529" s="120" t="s">
        <v>624</v>
      </c>
      <c r="K41529" t="s">
        <v>293</v>
      </c>
      <c r="L41529" t="s">
        <v>115</v>
      </c>
      <c r="M41529" t="s">
        <v>230</v>
      </c>
      <c r="N41529" t="s">
        <v>626</v>
      </c>
      <c r="O41529" s="181" t="s">
        <v>247</v>
      </c>
      <c r="P41529" s="182">
        <v>0</v>
      </c>
      <c r="Q41529" s="182">
        <v>0</v>
      </c>
      <c r="R41529" s="182">
        <v>0</v>
      </c>
      <c r="T41529" s="183"/>
    </row>
    <row r="41530" spans="1:20" x14ac:dyDescent="0.45">
      <c r="A41530" s="120" t="s">
        <v>1111</v>
      </c>
      <c r="B41530" s="120" t="s">
        <v>0</v>
      </c>
      <c r="C41530" s="120">
        <v>0</v>
      </c>
      <c r="D41530" s="120"/>
      <c r="E41530" s="120"/>
      <c r="F41530" s="120"/>
      <c r="G41530" s="120"/>
      <c r="H41530" s="120"/>
      <c r="I41530" s="120" t="s">
        <v>145</v>
      </c>
      <c r="J41530" s="120" t="s">
        <v>624</v>
      </c>
      <c r="K41530" t="s">
        <v>293</v>
      </c>
      <c r="L41530" t="s">
        <v>115</v>
      </c>
      <c r="M41530" t="s">
        <v>231</v>
      </c>
      <c r="N41530" t="s">
        <v>627</v>
      </c>
      <c r="O41530" s="181" t="s">
        <v>247</v>
      </c>
      <c r="P41530" s="182">
        <v>0</v>
      </c>
      <c r="Q41530" s="182">
        <v>0</v>
      </c>
      <c r="R41530" s="182">
        <v>0</v>
      </c>
      <c r="T41530" s="183"/>
    </row>
    <row r="41531" spans="1:20" x14ac:dyDescent="0.45">
      <c r="A41531" s="120" t="s">
        <v>1111</v>
      </c>
      <c r="B41531" s="120" t="s">
        <v>0</v>
      </c>
      <c r="C41531" s="120">
        <v>0</v>
      </c>
      <c r="D41531" s="120"/>
      <c r="E41531" s="120"/>
      <c r="F41531" s="120"/>
      <c r="G41531" s="120"/>
      <c r="H41531" s="120"/>
      <c r="I41531" s="120" t="s">
        <v>145</v>
      </c>
      <c r="J41531" s="120" t="s">
        <v>628</v>
      </c>
      <c r="K41531" t="s">
        <v>293</v>
      </c>
      <c r="L41531" t="s">
        <v>115</v>
      </c>
      <c r="M41531" t="s">
        <v>152</v>
      </c>
      <c r="N41531" t="s">
        <v>629</v>
      </c>
      <c r="O41531" s="181" t="s">
        <v>247</v>
      </c>
      <c r="P41531" s="182">
        <v>0</v>
      </c>
      <c r="Q41531" s="182">
        <v>0</v>
      </c>
      <c r="R41531" s="182">
        <v>0</v>
      </c>
      <c r="T41531" s="183"/>
    </row>
    <row r="41532" spans="1:20" x14ac:dyDescent="0.45">
      <c r="A41532" s="120" t="s">
        <v>1111</v>
      </c>
      <c r="B41532" s="120" t="s">
        <v>0</v>
      </c>
      <c r="C41532" s="120">
        <v>0</v>
      </c>
      <c r="D41532" s="120"/>
      <c r="E41532" s="120"/>
      <c r="F41532" s="120"/>
      <c r="G41532" s="120"/>
      <c r="H41532" s="120"/>
      <c r="I41532" s="120" t="s">
        <v>145</v>
      </c>
      <c r="J41532" s="120" t="s">
        <v>628</v>
      </c>
      <c r="K41532" t="s">
        <v>293</v>
      </c>
      <c r="L41532" t="s">
        <v>115</v>
      </c>
      <c r="M41532" t="s">
        <v>230</v>
      </c>
      <c r="N41532" t="s">
        <v>630</v>
      </c>
      <c r="O41532" s="181" t="s">
        <v>247</v>
      </c>
      <c r="P41532" s="182">
        <v>0</v>
      </c>
      <c r="Q41532" s="182">
        <v>0</v>
      </c>
      <c r="R41532" s="182">
        <v>0</v>
      </c>
      <c r="T41532" s="183"/>
    </row>
    <row r="41533" spans="1:20" x14ac:dyDescent="0.45">
      <c r="A41533" s="120" t="s">
        <v>1111</v>
      </c>
      <c r="B41533" s="120" t="s">
        <v>0</v>
      </c>
      <c r="C41533" s="120">
        <v>0</v>
      </c>
      <c r="D41533" s="120"/>
      <c r="E41533" s="120"/>
      <c r="F41533" s="120"/>
      <c r="G41533" s="120"/>
      <c r="H41533" s="120"/>
      <c r="I41533" s="120" t="s">
        <v>145</v>
      </c>
      <c r="J41533" s="120" t="s">
        <v>628</v>
      </c>
      <c r="K41533" t="s">
        <v>293</v>
      </c>
      <c r="L41533" t="s">
        <v>115</v>
      </c>
      <c r="M41533" t="s">
        <v>231</v>
      </c>
      <c r="N41533" t="s">
        <v>631</v>
      </c>
      <c r="O41533" s="181" t="s">
        <v>247</v>
      </c>
      <c r="P41533" s="182">
        <v>0</v>
      </c>
      <c r="Q41533" s="182">
        <v>0</v>
      </c>
      <c r="R41533" s="182">
        <v>0</v>
      </c>
      <c r="T41533" s="183"/>
    </row>
    <row r="41534" spans="1:20" x14ac:dyDescent="0.45">
      <c r="A41534" s="120" t="s">
        <v>1111</v>
      </c>
      <c r="B41534" s="120" t="s">
        <v>0</v>
      </c>
      <c r="C41534" s="120">
        <v>0</v>
      </c>
      <c r="D41534" s="120"/>
      <c r="E41534" s="120"/>
      <c r="F41534" s="120"/>
      <c r="G41534" s="120"/>
      <c r="H41534" s="120"/>
      <c r="I41534" s="120" t="s">
        <v>145</v>
      </c>
      <c r="J41534" s="120" t="s">
        <v>632</v>
      </c>
      <c r="K41534" t="s">
        <v>293</v>
      </c>
      <c r="L41534" t="s">
        <v>115</v>
      </c>
      <c r="M41534" t="s">
        <v>152</v>
      </c>
      <c r="N41534" t="s">
        <v>633</v>
      </c>
      <c r="O41534" s="181" t="s">
        <v>247</v>
      </c>
      <c r="P41534" s="182">
        <v>0</v>
      </c>
      <c r="Q41534" s="182">
        <v>0</v>
      </c>
      <c r="R41534" s="182">
        <v>0</v>
      </c>
      <c r="T41534" s="183"/>
    </row>
    <row r="41535" spans="1:20" x14ac:dyDescent="0.45">
      <c r="A41535" s="120" t="s">
        <v>1111</v>
      </c>
      <c r="B41535" s="120" t="s">
        <v>0</v>
      </c>
      <c r="C41535" s="120">
        <v>0</v>
      </c>
      <c r="D41535" s="120"/>
      <c r="E41535" s="120"/>
      <c r="F41535" s="120"/>
      <c r="G41535" s="120"/>
      <c r="H41535" s="120"/>
      <c r="I41535" s="120" t="s">
        <v>145</v>
      </c>
      <c r="J41535" s="120" t="s">
        <v>632</v>
      </c>
      <c r="K41535" t="s">
        <v>293</v>
      </c>
      <c r="L41535" t="s">
        <v>115</v>
      </c>
      <c r="M41535" t="s">
        <v>230</v>
      </c>
      <c r="N41535" t="s">
        <v>634</v>
      </c>
      <c r="O41535" s="181" t="s">
        <v>247</v>
      </c>
      <c r="P41535" s="182">
        <v>0</v>
      </c>
      <c r="Q41535" s="182">
        <v>0</v>
      </c>
      <c r="R41535" s="182">
        <v>0</v>
      </c>
      <c r="T41535" s="183"/>
    </row>
    <row r="41536" spans="1:20" x14ac:dyDescent="0.45">
      <c r="A41536" s="120" t="s">
        <v>1111</v>
      </c>
      <c r="B41536" s="120" t="s">
        <v>0</v>
      </c>
      <c r="C41536" s="120">
        <v>0</v>
      </c>
      <c r="D41536" s="120"/>
      <c r="E41536" s="120"/>
      <c r="F41536" s="120"/>
      <c r="G41536" s="120"/>
      <c r="H41536" s="120"/>
      <c r="I41536" s="120" t="s">
        <v>145</v>
      </c>
      <c r="J41536" s="120" t="s">
        <v>632</v>
      </c>
      <c r="K41536" t="s">
        <v>293</v>
      </c>
      <c r="L41536" t="s">
        <v>115</v>
      </c>
      <c r="M41536" t="s">
        <v>231</v>
      </c>
      <c r="N41536" t="s">
        <v>635</v>
      </c>
      <c r="O41536" s="181" t="s">
        <v>247</v>
      </c>
      <c r="P41536" s="182">
        <v>0</v>
      </c>
      <c r="Q41536" s="182">
        <v>0</v>
      </c>
      <c r="R41536" s="182">
        <v>0</v>
      </c>
      <c r="T41536" s="183"/>
    </row>
    <row r="41537" spans="1:20" x14ac:dyDescent="0.45">
      <c r="A41537" s="120" t="s">
        <v>1111</v>
      </c>
      <c r="B41537" s="120" t="s">
        <v>0</v>
      </c>
      <c r="C41537" s="120">
        <v>0</v>
      </c>
      <c r="D41537" s="120"/>
      <c r="E41537" s="120"/>
      <c r="F41537" s="120"/>
      <c r="G41537" s="120"/>
      <c r="H41537" s="120"/>
      <c r="I41537" s="120" t="s">
        <v>145</v>
      </c>
      <c r="J41537" s="120" t="s">
        <v>636</v>
      </c>
      <c r="K41537" t="s">
        <v>293</v>
      </c>
      <c r="L41537" t="s">
        <v>115</v>
      </c>
      <c r="M41537" t="s">
        <v>152</v>
      </c>
      <c r="N41537" t="s">
        <v>637</v>
      </c>
      <c r="O41537" s="181" t="s">
        <v>247</v>
      </c>
      <c r="P41537" s="182">
        <v>0</v>
      </c>
      <c r="Q41537" s="182">
        <v>0</v>
      </c>
      <c r="R41537" s="182">
        <v>0</v>
      </c>
      <c r="T41537" s="183"/>
    </row>
    <row r="41538" spans="1:20" x14ac:dyDescent="0.45">
      <c r="A41538" s="120" t="s">
        <v>1111</v>
      </c>
      <c r="B41538" s="120" t="s">
        <v>0</v>
      </c>
      <c r="C41538" s="120">
        <v>0</v>
      </c>
      <c r="D41538" s="120"/>
      <c r="E41538" s="120"/>
      <c r="F41538" s="120"/>
      <c r="G41538" s="120"/>
      <c r="H41538" s="120"/>
      <c r="I41538" s="120" t="s">
        <v>145</v>
      </c>
      <c r="J41538" s="120" t="s">
        <v>636</v>
      </c>
      <c r="K41538" t="s">
        <v>293</v>
      </c>
      <c r="L41538" t="s">
        <v>115</v>
      </c>
      <c r="M41538" t="s">
        <v>230</v>
      </c>
      <c r="N41538" t="s">
        <v>638</v>
      </c>
      <c r="O41538" s="181" t="s">
        <v>247</v>
      </c>
      <c r="P41538" s="182">
        <v>0</v>
      </c>
      <c r="Q41538" s="182">
        <v>0</v>
      </c>
      <c r="R41538" s="182">
        <v>0</v>
      </c>
      <c r="T41538" s="183"/>
    </row>
    <row r="41539" spans="1:20" x14ac:dyDescent="0.45">
      <c r="A41539" s="120" t="s">
        <v>1111</v>
      </c>
      <c r="B41539" s="120" t="s">
        <v>0</v>
      </c>
      <c r="C41539" s="120">
        <v>0</v>
      </c>
      <c r="D41539" s="120"/>
      <c r="E41539" s="120"/>
      <c r="F41539" s="120"/>
      <c r="G41539" s="120"/>
      <c r="H41539" s="120"/>
      <c r="I41539" s="120" t="s">
        <v>145</v>
      </c>
      <c r="J41539" s="120" t="s">
        <v>636</v>
      </c>
      <c r="K41539" t="s">
        <v>293</v>
      </c>
      <c r="L41539" t="s">
        <v>115</v>
      </c>
      <c r="M41539" t="s">
        <v>231</v>
      </c>
      <c r="N41539" t="s">
        <v>639</v>
      </c>
      <c r="O41539" s="181" t="s">
        <v>247</v>
      </c>
      <c r="P41539" s="182">
        <v>0</v>
      </c>
      <c r="Q41539" s="182">
        <v>0</v>
      </c>
      <c r="R41539" s="182">
        <v>0</v>
      </c>
      <c r="T41539" s="183"/>
    </row>
    <row r="41540" spans="1:20" x14ac:dyDescent="0.45">
      <c r="A41540" s="120" t="s">
        <v>1111</v>
      </c>
      <c r="B41540" s="120" t="s">
        <v>0</v>
      </c>
      <c r="C41540" s="120">
        <v>0</v>
      </c>
      <c r="D41540" s="120"/>
      <c r="E41540" s="120"/>
      <c r="F41540" s="120"/>
      <c r="G41540" s="120"/>
      <c r="H41540" s="120"/>
      <c r="I41540" s="120" t="s">
        <v>145</v>
      </c>
      <c r="J41540" s="120" t="s">
        <v>636</v>
      </c>
      <c r="K41540" t="s">
        <v>293</v>
      </c>
      <c r="L41540" t="s">
        <v>115</v>
      </c>
      <c r="M41540" t="s">
        <v>152</v>
      </c>
      <c r="N41540" t="s">
        <v>640</v>
      </c>
      <c r="O41540" s="181" t="s">
        <v>247</v>
      </c>
      <c r="P41540" s="182">
        <v>0</v>
      </c>
      <c r="Q41540" s="182">
        <v>0</v>
      </c>
      <c r="R41540" s="182">
        <v>0</v>
      </c>
      <c r="T41540" s="183"/>
    </row>
    <row r="41541" spans="1:20" x14ac:dyDescent="0.45">
      <c r="A41541" s="120" t="s">
        <v>1111</v>
      </c>
      <c r="B41541" s="120" t="s">
        <v>0</v>
      </c>
      <c r="C41541" s="120">
        <v>0</v>
      </c>
      <c r="D41541" s="120"/>
      <c r="E41541" s="120"/>
      <c r="F41541" s="120"/>
      <c r="G41541" s="120"/>
      <c r="H41541" s="120"/>
      <c r="I41541" s="120" t="s">
        <v>145</v>
      </c>
      <c r="J41541" s="120" t="s">
        <v>636</v>
      </c>
      <c r="K41541" t="s">
        <v>293</v>
      </c>
      <c r="L41541" t="s">
        <v>115</v>
      </c>
      <c r="M41541" t="s">
        <v>230</v>
      </c>
      <c r="N41541" t="s">
        <v>641</v>
      </c>
      <c r="O41541" s="181" t="s">
        <v>247</v>
      </c>
      <c r="P41541" s="182">
        <v>0</v>
      </c>
      <c r="Q41541" s="182">
        <v>0</v>
      </c>
      <c r="R41541" s="182">
        <v>0</v>
      </c>
      <c r="T41541" s="183"/>
    </row>
    <row r="41542" spans="1:20" x14ac:dyDescent="0.45">
      <c r="A41542" s="120" t="s">
        <v>1111</v>
      </c>
      <c r="B41542" s="120" t="s">
        <v>0</v>
      </c>
      <c r="C41542" s="120">
        <v>0</v>
      </c>
      <c r="D41542" s="120"/>
      <c r="E41542" s="120"/>
      <c r="F41542" s="120"/>
      <c r="G41542" s="120"/>
      <c r="H41542" s="120"/>
      <c r="I41542" s="120" t="s">
        <v>145</v>
      </c>
      <c r="J41542" s="120" t="s">
        <v>636</v>
      </c>
      <c r="K41542" t="s">
        <v>293</v>
      </c>
      <c r="L41542" t="s">
        <v>115</v>
      </c>
      <c r="M41542" t="s">
        <v>231</v>
      </c>
      <c r="N41542" t="s">
        <v>642</v>
      </c>
      <c r="O41542" s="181" t="s">
        <v>247</v>
      </c>
      <c r="P41542" s="182">
        <v>0</v>
      </c>
      <c r="Q41542" s="182">
        <v>0</v>
      </c>
      <c r="R41542" s="182">
        <v>0</v>
      </c>
      <c r="T41542" s="183"/>
    </row>
    <row r="41543" spans="1:20" x14ac:dyDescent="0.45">
      <c r="A41543" s="120" t="s">
        <v>1111</v>
      </c>
      <c r="B41543" s="120" t="s">
        <v>0</v>
      </c>
      <c r="C41543" s="120">
        <v>0</v>
      </c>
      <c r="D41543" s="120"/>
      <c r="E41543" s="120"/>
      <c r="F41543" s="120"/>
      <c r="G41543" s="120"/>
      <c r="H41543" s="120"/>
      <c r="I41543" s="120" t="s">
        <v>145</v>
      </c>
      <c r="J41543" s="120" t="s">
        <v>325</v>
      </c>
      <c r="K41543" t="s">
        <v>203</v>
      </c>
      <c r="L41543" t="s">
        <v>115</v>
      </c>
      <c r="M41543" t="s">
        <v>152</v>
      </c>
      <c r="N41543" t="s">
        <v>643</v>
      </c>
      <c r="O41543" s="181" t="s">
        <v>247</v>
      </c>
      <c r="P41543" s="182">
        <v>0</v>
      </c>
      <c r="Q41543" s="182">
        <v>0</v>
      </c>
      <c r="R41543" s="182">
        <v>0</v>
      </c>
      <c r="T41543" s="183"/>
    </row>
    <row r="41544" spans="1:20" x14ac:dyDescent="0.45">
      <c r="A41544" s="120" t="s">
        <v>1111</v>
      </c>
      <c r="B41544" s="120" t="s">
        <v>0</v>
      </c>
      <c r="C41544" s="120">
        <v>0</v>
      </c>
      <c r="D41544" s="120"/>
      <c r="E41544" s="120"/>
      <c r="F41544" s="120"/>
      <c r="G41544" s="120"/>
      <c r="H41544" s="120"/>
      <c r="I41544" s="120" t="s">
        <v>145</v>
      </c>
      <c r="J41544" s="120" t="s">
        <v>325</v>
      </c>
      <c r="K41544" t="s">
        <v>203</v>
      </c>
      <c r="L41544" t="s">
        <v>115</v>
      </c>
      <c r="M41544" t="s">
        <v>230</v>
      </c>
      <c r="N41544" t="s">
        <v>644</v>
      </c>
      <c r="O41544" s="181" t="s">
        <v>247</v>
      </c>
      <c r="P41544" s="182">
        <v>0</v>
      </c>
      <c r="Q41544" s="182">
        <v>0</v>
      </c>
      <c r="R41544" s="182">
        <v>0</v>
      </c>
      <c r="T41544" s="183"/>
    </row>
    <row r="41545" spans="1:20" x14ac:dyDescent="0.45">
      <c r="A41545" s="120" t="s">
        <v>1111</v>
      </c>
      <c r="B41545" s="120" t="s">
        <v>0</v>
      </c>
      <c r="C41545" s="120">
        <v>0</v>
      </c>
      <c r="D41545" s="120"/>
      <c r="E41545" s="120"/>
      <c r="F41545" s="120"/>
      <c r="G41545" s="120"/>
      <c r="H41545" s="120"/>
      <c r="I41545" s="120" t="s">
        <v>145</v>
      </c>
      <c r="J41545" s="120" t="s">
        <v>325</v>
      </c>
      <c r="K41545" t="s">
        <v>203</v>
      </c>
      <c r="L41545" t="s">
        <v>115</v>
      </c>
      <c r="M41545" t="s">
        <v>231</v>
      </c>
      <c r="N41545" t="s">
        <v>645</v>
      </c>
      <c r="O41545" s="181" t="s">
        <v>247</v>
      </c>
      <c r="P41545" s="182">
        <v>0</v>
      </c>
      <c r="Q41545" s="182">
        <v>0</v>
      </c>
      <c r="R41545" s="182">
        <v>0</v>
      </c>
      <c r="T41545" s="183"/>
    </row>
    <row r="41546" spans="1:20" x14ac:dyDescent="0.45">
      <c r="A41546" s="120" t="s">
        <v>1111</v>
      </c>
      <c r="B41546" s="120" t="s">
        <v>0</v>
      </c>
      <c r="C41546" s="120">
        <v>0</v>
      </c>
      <c r="D41546" s="120"/>
      <c r="E41546" s="120"/>
      <c r="F41546" s="120"/>
      <c r="G41546" s="120"/>
      <c r="H41546" s="120"/>
      <c r="I41546" s="120" t="s">
        <v>145</v>
      </c>
      <c r="J41546" s="120" t="s">
        <v>325</v>
      </c>
      <c r="K41546" t="s">
        <v>204</v>
      </c>
      <c r="L41546" t="s">
        <v>115</v>
      </c>
      <c r="M41546" t="s">
        <v>152</v>
      </c>
      <c r="N41546" t="s">
        <v>646</v>
      </c>
      <c r="O41546" s="181" t="s">
        <v>247</v>
      </c>
      <c r="P41546" s="182">
        <v>0</v>
      </c>
      <c r="Q41546" s="182">
        <v>0</v>
      </c>
      <c r="R41546" s="182">
        <v>0</v>
      </c>
      <c r="T41546" s="183"/>
    </row>
    <row r="41547" spans="1:20" x14ac:dyDescent="0.45">
      <c r="A41547" s="120" t="s">
        <v>1111</v>
      </c>
      <c r="B41547" s="120" t="s">
        <v>0</v>
      </c>
      <c r="C41547" s="120">
        <v>0</v>
      </c>
      <c r="D41547" s="120"/>
      <c r="E41547" s="120"/>
      <c r="F41547" s="120"/>
      <c r="G41547" s="120"/>
      <c r="H41547" s="120"/>
      <c r="I41547" s="120" t="s">
        <v>145</v>
      </c>
      <c r="J41547" s="120" t="s">
        <v>325</v>
      </c>
      <c r="K41547" t="s">
        <v>204</v>
      </c>
      <c r="L41547" t="s">
        <v>115</v>
      </c>
      <c r="M41547" t="s">
        <v>230</v>
      </c>
      <c r="N41547" t="s">
        <v>647</v>
      </c>
      <c r="O41547" s="181" t="s">
        <v>247</v>
      </c>
      <c r="P41547" s="182">
        <v>0</v>
      </c>
      <c r="Q41547" s="182">
        <v>0</v>
      </c>
      <c r="R41547" s="182">
        <v>0</v>
      </c>
      <c r="T41547" s="183"/>
    </row>
    <row r="41548" spans="1:20" x14ac:dyDescent="0.45">
      <c r="A41548" s="120" t="s">
        <v>1111</v>
      </c>
      <c r="B41548" s="120" t="s">
        <v>0</v>
      </c>
      <c r="C41548" s="120">
        <v>0</v>
      </c>
      <c r="D41548" s="120"/>
      <c r="E41548" s="120"/>
      <c r="F41548" s="120"/>
      <c r="G41548" s="120"/>
      <c r="H41548" s="120"/>
      <c r="I41548" s="120" t="s">
        <v>145</v>
      </c>
      <c r="J41548" s="120" t="s">
        <v>325</v>
      </c>
      <c r="K41548" t="s">
        <v>204</v>
      </c>
      <c r="L41548" t="s">
        <v>115</v>
      </c>
      <c r="M41548" t="s">
        <v>231</v>
      </c>
      <c r="N41548" t="s">
        <v>648</v>
      </c>
      <c r="O41548" s="181" t="s">
        <v>247</v>
      </c>
      <c r="P41548" s="182">
        <v>0</v>
      </c>
      <c r="Q41548" s="182">
        <v>0</v>
      </c>
      <c r="R41548" s="182">
        <v>0</v>
      </c>
      <c r="T41548" s="183"/>
    </row>
    <row r="41549" spans="1:20" x14ac:dyDescent="0.45">
      <c r="A41549" s="120" t="s">
        <v>1111</v>
      </c>
      <c r="B41549" s="120" t="s">
        <v>0</v>
      </c>
      <c r="C41549" s="120">
        <v>0</v>
      </c>
      <c r="D41549" s="120"/>
      <c r="E41549" s="120"/>
      <c r="F41549" s="120"/>
      <c r="G41549" s="120"/>
      <c r="H41549" s="120"/>
      <c r="I41549" s="120" t="s">
        <v>145</v>
      </c>
      <c r="J41549" s="120" t="s">
        <v>325</v>
      </c>
      <c r="K41549" t="s">
        <v>205</v>
      </c>
      <c r="L41549" t="s">
        <v>115</v>
      </c>
      <c r="M41549" t="s">
        <v>152</v>
      </c>
      <c r="N41549" t="s">
        <v>649</v>
      </c>
      <c r="O41549" s="181" t="s">
        <v>247</v>
      </c>
      <c r="P41549" s="182">
        <v>0</v>
      </c>
      <c r="Q41549" s="182">
        <v>0</v>
      </c>
      <c r="R41549" s="182">
        <v>0</v>
      </c>
      <c r="T41549" s="183"/>
    </row>
    <row r="41550" spans="1:20" x14ac:dyDescent="0.45">
      <c r="A41550" s="120" t="s">
        <v>1111</v>
      </c>
      <c r="B41550" s="120" t="s">
        <v>0</v>
      </c>
      <c r="C41550" s="120">
        <v>0</v>
      </c>
      <c r="D41550" s="120"/>
      <c r="E41550" s="120"/>
      <c r="F41550" s="120"/>
      <c r="G41550" s="120"/>
      <c r="H41550" s="120"/>
      <c r="I41550" s="120" t="s">
        <v>145</v>
      </c>
      <c r="J41550" s="120" t="s">
        <v>325</v>
      </c>
      <c r="K41550" t="s">
        <v>205</v>
      </c>
      <c r="L41550" t="s">
        <v>115</v>
      </c>
      <c r="M41550" t="s">
        <v>230</v>
      </c>
      <c r="N41550" t="s">
        <v>650</v>
      </c>
      <c r="O41550" s="181" t="s">
        <v>247</v>
      </c>
      <c r="P41550" s="182">
        <v>0</v>
      </c>
      <c r="Q41550" s="182">
        <v>0</v>
      </c>
      <c r="R41550" s="182">
        <v>0</v>
      </c>
      <c r="T41550" s="183"/>
    </row>
    <row r="41551" spans="1:20" x14ac:dyDescent="0.45">
      <c r="A41551" s="120" t="s">
        <v>1111</v>
      </c>
      <c r="B41551" s="120" t="s">
        <v>0</v>
      </c>
      <c r="C41551" s="120">
        <v>0</v>
      </c>
      <c r="D41551" s="120"/>
      <c r="E41551" s="120"/>
      <c r="F41551" s="120"/>
      <c r="G41551" s="120"/>
      <c r="H41551" s="120"/>
      <c r="I41551" s="120" t="s">
        <v>145</v>
      </c>
      <c r="J41551" s="120" t="s">
        <v>325</v>
      </c>
      <c r="K41551" t="s">
        <v>205</v>
      </c>
      <c r="L41551" t="s">
        <v>115</v>
      </c>
      <c r="M41551" t="s">
        <v>231</v>
      </c>
      <c r="N41551" t="s">
        <v>651</v>
      </c>
      <c r="O41551" s="181" t="s">
        <v>247</v>
      </c>
      <c r="P41551" s="182">
        <v>0</v>
      </c>
      <c r="Q41551" s="182">
        <v>0</v>
      </c>
      <c r="R41551" s="182">
        <v>0</v>
      </c>
      <c r="T41551" s="183"/>
    </row>
    <row r="41552" spans="1:20" x14ac:dyDescent="0.45">
      <c r="A41552" s="120" t="s">
        <v>1111</v>
      </c>
      <c r="B41552" s="120" t="s">
        <v>0</v>
      </c>
      <c r="C41552" s="120">
        <v>0</v>
      </c>
      <c r="D41552" s="120"/>
      <c r="E41552" s="120"/>
      <c r="F41552" s="120"/>
      <c r="G41552" s="120"/>
      <c r="H41552" s="120"/>
      <c r="I41552" s="120" t="s">
        <v>145</v>
      </c>
      <c r="J41552" s="120" t="s">
        <v>325</v>
      </c>
      <c r="K41552" t="s">
        <v>206</v>
      </c>
      <c r="L41552" t="s">
        <v>115</v>
      </c>
      <c r="M41552" t="s">
        <v>152</v>
      </c>
      <c r="N41552" t="s">
        <v>652</v>
      </c>
      <c r="O41552" s="181" t="s">
        <v>247</v>
      </c>
      <c r="P41552" s="182">
        <v>0</v>
      </c>
      <c r="Q41552" s="182">
        <v>0</v>
      </c>
      <c r="R41552" s="182">
        <v>0</v>
      </c>
      <c r="T41552" s="183"/>
    </row>
    <row r="41553" spans="1:20" x14ac:dyDescent="0.45">
      <c r="A41553" s="120" t="s">
        <v>1111</v>
      </c>
      <c r="B41553" s="120" t="s">
        <v>0</v>
      </c>
      <c r="C41553" s="120">
        <v>0</v>
      </c>
      <c r="D41553" s="120"/>
      <c r="E41553" s="120"/>
      <c r="F41553" s="120"/>
      <c r="G41553" s="120"/>
      <c r="H41553" s="120"/>
      <c r="I41553" s="120" t="s">
        <v>145</v>
      </c>
      <c r="J41553" s="120" t="s">
        <v>325</v>
      </c>
      <c r="K41553" t="s">
        <v>206</v>
      </c>
      <c r="L41553" t="s">
        <v>115</v>
      </c>
      <c r="M41553" t="s">
        <v>230</v>
      </c>
      <c r="N41553" t="s">
        <v>653</v>
      </c>
      <c r="O41553" s="181" t="s">
        <v>247</v>
      </c>
      <c r="P41553" s="182">
        <v>0</v>
      </c>
      <c r="Q41553" s="182">
        <v>0</v>
      </c>
      <c r="R41553" s="182">
        <v>0</v>
      </c>
      <c r="T41553" s="183"/>
    </row>
    <row r="41554" spans="1:20" x14ac:dyDescent="0.45">
      <c r="A41554" s="120" t="s">
        <v>1111</v>
      </c>
      <c r="B41554" s="120" t="s">
        <v>0</v>
      </c>
      <c r="C41554" s="120">
        <v>0</v>
      </c>
      <c r="D41554" s="120"/>
      <c r="E41554" s="120"/>
      <c r="F41554" s="120"/>
      <c r="G41554" s="120"/>
      <c r="H41554" s="120"/>
      <c r="I41554" s="120" t="s">
        <v>145</v>
      </c>
      <c r="J41554" s="120" t="s">
        <v>325</v>
      </c>
      <c r="K41554" t="s">
        <v>206</v>
      </c>
      <c r="L41554" t="s">
        <v>115</v>
      </c>
      <c r="M41554" t="s">
        <v>231</v>
      </c>
      <c r="N41554" t="s">
        <v>654</v>
      </c>
      <c r="O41554" s="181" t="s">
        <v>247</v>
      </c>
      <c r="P41554" s="182">
        <v>0</v>
      </c>
      <c r="Q41554" s="182">
        <v>0</v>
      </c>
      <c r="R41554" s="182">
        <v>0</v>
      </c>
      <c r="T41554" s="183"/>
    </row>
    <row r="41555" spans="1:20" x14ac:dyDescent="0.45">
      <c r="A41555" s="120" t="s">
        <v>1111</v>
      </c>
      <c r="B41555" s="120" t="s">
        <v>0</v>
      </c>
      <c r="C41555" s="120">
        <v>0</v>
      </c>
      <c r="D41555" s="120"/>
      <c r="E41555" s="120"/>
      <c r="F41555" s="120"/>
      <c r="G41555" s="120"/>
      <c r="H41555" s="120"/>
      <c r="I41555" s="120" t="s">
        <v>145</v>
      </c>
      <c r="J41555" s="120" t="s">
        <v>325</v>
      </c>
      <c r="K41555" t="s">
        <v>207</v>
      </c>
      <c r="L41555" t="s">
        <v>115</v>
      </c>
      <c r="M41555" t="s">
        <v>152</v>
      </c>
      <c r="N41555" t="s">
        <v>655</v>
      </c>
      <c r="O41555" s="181" t="s">
        <v>247</v>
      </c>
      <c r="P41555" s="182">
        <v>0</v>
      </c>
      <c r="Q41555" s="182">
        <v>0</v>
      </c>
      <c r="R41555" s="182">
        <v>0</v>
      </c>
      <c r="T41555" s="183"/>
    </row>
    <row r="41556" spans="1:20" x14ac:dyDescent="0.45">
      <c r="A41556" s="120" t="s">
        <v>1111</v>
      </c>
      <c r="B41556" s="120" t="s">
        <v>0</v>
      </c>
      <c r="C41556" s="120">
        <v>0</v>
      </c>
      <c r="D41556" s="120"/>
      <c r="E41556" s="120"/>
      <c r="F41556" s="120"/>
      <c r="G41556" s="120"/>
      <c r="H41556" s="120"/>
      <c r="I41556" s="120" t="s">
        <v>145</v>
      </c>
      <c r="J41556" s="120" t="s">
        <v>325</v>
      </c>
      <c r="K41556" t="s">
        <v>207</v>
      </c>
      <c r="L41556" t="s">
        <v>115</v>
      </c>
      <c r="M41556" t="s">
        <v>230</v>
      </c>
      <c r="N41556" t="s">
        <v>656</v>
      </c>
      <c r="O41556" s="181" t="s">
        <v>247</v>
      </c>
      <c r="P41556" s="182">
        <v>0</v>
      </c>
      <c r="Q41556" s="182">
        <v>0</v>
      </c>
      <c r="R41556" s="182">
        <v>0</v>
      </c>
      <c r="T41556" s="183"/>
    </row>
    <row r="41557" spans="1:20" x14ac:dyDescent="0.45">
      <c r="A41557" s="120" t="s">
        <v>1111</v>
      </c>
      <c r="B41557" s="120" t="s">
        <v>0</v>
      </c>
      <c r="C41557" s="120">
        <v>0</v>
      </c>
      <c r="D41557" s="120"/>
      <c r="E41557" s="120"/>
      <c r="F41557" s="120"/>
      <c r="G41557" s="120"/>
      <c r="H41557" s="120"/>
      <c r="I41557" s="120" t="s">
        <v>145</v>
      </c>
      <c r="J41557" s="120" t="s">
        <v>325</v>
      </c>
      <c r="K41557" t="s">
        <v>207</v>
      </c>
      <c r="L41557" t="s">
        <v>115</v>
      </c>
      <c r="M41557" t="s">
        <v>231</v>
      </c>
      <c r="N41557" t="s">
        <v>657</v>
      </c>
      <c r="O41557" s="181" t="s">
        <v>247</v>
      </c>
      <c r="P41557" s="182">
        <v>0</v>
      </c>
      <c r="Q41557" s="182">
        <v>0</v>
      </c>
      <c r="R41557" s="182">
        <v>0</v>
      </c>
      <c r="T41557" s="183"/>
    </row>
    <row r="41558" spans="1:20" x14ac:dyDescent="0.45">
      <c r="A41558" s="120" t="s">
        <v>1111</v>
      </c>
      <c r="B41558" s="120" t="s">
        <v>0</v>
      </c>
      <c r="C41558" s="120">
        <v>0</v>
      </c>
      <c r="D41558" s="120"/>
      <c r="E41558" s="120"/>
      <c r="F41558" s="120"/>
      <c r="G41558" s="120"/>
      <c r="H41558" s="120"/>
      <c r="I41558" s="120" t="s">
        <v>145</v>
      </c>
      <c r="J41558" s="120" t="s">
        <v>325</v>
      </c>
      <c r="K41558" t="s">
        <v>215</v>
      </c>
      <c r="L41558" t="s">
        <v>115</v>
      </c>
      <c r="M41558" t="s">
        <v>152</v>
      </c>
      <c r="N41558" t="s">
        <v>658</v>
      </c>
      <c r="O41558" s="181" t="s">
        <v>247</v>
      </c>
      <c r="P41558" s="182">
        <v>0</v>
      </c>
      <c r="Q41558" s="182">
        <v>0</v>
      </c>
      <c r="R41558" s="182">
        <v>0</v>
      </c>
      <c r="T41558" s="183"/>
    </row>
    <row r="41559" spans="1:20" x14ac:dyDescent="0.45">
      <c r="A41559" s="120" t="s">
        <v>1111</v>
      </c>
      <c r="B41559" s="120" t="s">
        <v>0</v>
      </c>
      <c r="C41559" s="120">
        <v>0</v>
      </c>
      <c r="D41559" s="120"/>
      <c r="E41559" s="120"/>
      <c r="F41559" s="120"/>
      <c r="G41559" s="120"/>
      <c r="H41559" s="120"/>
      <c r="I41559" s="120" t="s">
        <v>145</v>
      </c>
      <c r="J41559" s="120" t="s">
        <v>325</v>
      </c>
      <c r="K41559" t="s">
        <v>215</v>
      </c>
      <c r="L41559" t="s">
        <v>115</v>
      </c>
      <c r="M41559" t="s">
        <v>230</v>
      </c>
      <c r="N41559" t="s">
        <v>659</v>
      </c>
      <c r="O41559" s="181" t="s">
        <v>247</v>
      </c>
      <c r="P41559" s="182">
        <v>0</v>
      </c>
      <c r="Q41559" s="182">
        <v>0</v>
      </c>
      <c r="R41559" s="182">
        <v>0</v>
      </c>
      <c r="T41559" s="183"/>
    </row>
    <row r="41560" spans="1:20" x14ac:dyDescent="0.45">
      <c r="A41560" s="120" t="s">
        <v>1111</v>
      </c>
      <c r="B41560" s="120" t="s">
        <v>0</v>
      </c>
      <c r="C41560" s="120">
        <v>0</v>
      </c>
      <c r="D41560" s="120"/>
      <c r="E41560" s="120"/>
      <c r="F41560" s="120"/>
      <c r="G41560" s="120"/>
      <c r="H41560" s="120"/>
      <c r="I41560" s="120" t="s">
        <v>145</v>
      </c>
      <c r="J41560" s="120" t="s">
        <v>325</v>
      </c>
      <c r="K41560" t="s">
        <v>215</v>
      </c>
      <c r="L41560" t="s">
        <v>115</v>
      </c>
      <c r="M41560" t="s">
        <v>231</v>
      </c>
      <c r="N41560" t="s">
        <v>660</v>
      </c>
      <c r="O41560" s="181" t="s">
        <v>247</v>
      </c>
      <c r="P41560" s="182">
        <v>0</v>
      </c>
      <c r="Q41560" s="182">
        <v>0</v>
      </c>
      <c r="R41560" s="182">
        <v>0</v>
      </c>
      <c r="T41560" s="183"/>
    </row>
    <row r="41561" spans="1:20" x14ac:dyDescent="0.45">
      <c r="A41561" s="120" t="s">
        <v>1111</v>
      </c>
      <c r="B41561" s="120" t="s">
        <v>0</v>
      </c>
      <c r="C41561" s="120">
        <v>0</v>
      </c>
      <c r="D41561" s="120"/>
      <c r="E41561" s="120"/>
      <c r="F41561" s="120"/>
      <c r="G41561" s="120"/>
      <c r="H41561" s="120"/>
      <c r="I41561" s="120" t="s">
        <v>145</v>
      </c>
      <c r="J41561" s="120" t="s">
        <v>325</v>
      </c>
      <c r="K41561" t="s">
        <v>208</v>
      </c>
      <c r="L41561" t="s">
        <v>115</v>
      </c>
      <c r="M41561" t="s">
        <v>152</v>
      </c>
      <c r="N41561" t="s">
        <v>661</v>
      </c>
      <c r="O41561" s="181" t="s">
        <v>247</v>
      </c>
      <c r="P41561" s="182">
        <v>0</v>
      </c>
      <c r="Q41561" s="182">
        <v>0</v>
      </c>
      <c r="R41561" s="182">
        <v>0</v>
      </c>
      <c r="T41561" s="183"/>
    </row>
    <row r="41562" spans="1:20" x14ac:dyDescent="0.45">
      <c r="A41562" s="120" t="s">
        <v>1111</v>
      </c>
      <c r="B41562" s="120" t="s">
        <v>0</v>
      </c>
      <c r="C41562" s="120">
        <v>0</v>
      </c>
      <c r="D41562" s="120"/>
      <c r="E41562" s="120"/>
      <c r="F41562" s="120"/>
      <c r="G41562" s="120"/>
      <c r="H41562" s="120"/>
      <c r="I41562" s="120" t="s">
        <v>145</v>
      </c>
      <c r="J41562" s="120" t="s">
        <v>325</v>
      </c>
      <c r="K41562" t="s">
        <v>208</v>
      </c>
      <c r="L41562" t="s">
        <v>115</v>
      </c>
      <c r="M41562" t="s">
        <v>230</v>
      </c>
      <c r="N41562" t="s">
        <v>662</v>
      </c>
      <c r="O41562" s="181" t="s">
        <v>247</v>
      </c>
      <c r="P41562" s="182">
        <v>0</v>
      </c>
      <c r="Q41562" s="182">
        <v>0</v>
      </c>
      <c r="R41562" s="182">
        <v>0</v>
      </c>
      <c r="T41562" s="183"/>
    </row>
    <row r="41563" spans="1:20" x14ac:dyDescent="0.45">
      <c r="A41563" s="120" t="s">
        <v>1111</v>
      </c>
      <c r="B41563" s="120" t="s">
        <v>0</v>
      </c>
      <c r="C41563" s="120">
        <v>0</v>
      </c>
      <c r="D41563" s="120"/>
      <c r="E41563" s="120"/>
      <c r="F41563" s="120"/>
      <c r="G41563" s="120"/>
      <c r="H41563" s="120"/>
      <c r="I41563" s="120" t="s">
        <v>145</v>
      </c>
      <c r="J41563" s="120" t="s">
        <v>325</v>
      </c>
      <c r="K41563" t="s">
        <v>208</v>
      </c>
      <c r="L41563" t="s">
        <v>115</v>
      </c>
      <c r="M41563" t="s">
        <v>231</v>
      </c>
      <c r="N41563" t="s">
        <v>663</v>
      </c>
      <c r="O41563" s="181" t="s">
        <v>247</v>
      </c>
      <c r="P41563" s="182">
        <v>0</v>
      </c>
      <c r="Q41563" s="182">
        <v>0</v>
      </c>
      <c r="R41563" s="182">
        <v>0</v>
      </c>
      <c r="T41563" s="183"/>
    </row>
    <row r="41564" spans="1:20" x14ac:dyDescent="0.45">
      <c r="A41564" s="120" t="s">
        <v>1111</v>
      </c>
      <c r="B41564" s="120" t="s">
        <v>0</v>
      </c>
      <c r="C41564" s="120">
        <v>0</v>
      </c>
      <c r="D41564" s="120"/>
      <c r="E41564" s="120"/>
      <c r="F41564" s="120"/>
      <c r="G41564" s="120"/>
      <c r="H41564" s="120"/>
      <c r="I41564" s="120" t="s">
        <v>145</v>
      </c>
      <c r="J41564" s="120" t="s">
        <v>325</v>
      </c>
      <c r="K41564" t="s">
        <v>209</v>
      </c>
      <c r="L41564" t="s">
        <v>115</v>
      </c>
      <c r="M41564" t="s">
        <v>152</v>
      </c>
      <c r="N41564" t="s">
        <v>664</v>
      </c>
      <c r="O41564" s="181" t="s">
        <v>247</v>
      </c>
      <c r="P41564" s="182">
        <v>0</v>
      </c>
      <c r="Q41564" s="182">
        <v>0</v>
      </c>
      <c r="R41564" s="182">
        <v>0</v>
      </c>
      <c r="T41564" s="183"/>
    </row>
    <row r="41565" spans="1:20" x14ac:dyDescent="0.45">
      <c r="A41565" s="120" t="s">
        <v>1111</v>
      </c>
      <c r="B41565" s="120" t="s">
        <v>0</v>
      </c>
      <c r="C41565" s="120">
        <v>0</v>
      </c>
      <c r="D41565" s="120"/>
      <c r="E41565" s="120"/>
      <c r="F41565" s="120"/>
      <c r="G41565" s="120"/>
      <c r="H41565" s="120"/>
      <c r="I41565" s="120" t="s">
        <v>145</v>
      </c>
      <c r="J41565" s="120" t="s">
        <v>325</v>
      </c>
      <c r="K41565" t="s">
        <v>209</v>
      </c>
      <c r="L41565" t="s">
        <v>115</v>
      </c>
      <c r="M41565" t="s">
        <v>230</v>
      </c>
      <c r="N41565" t="s">
        <v>665</v>
      </c>
      <c r="O41565" s="181" t="s">
        <v>247</v>
      </c>
      <c r="P41565" s="182">
        <v>0</v>
      </c>
      <c r="Q41565" s="182">
        <v>0</v>
      </c>
      <c r="R41565" s="182">
        <v>0</v>
      </c>
      <c r="T41565" s="183"/>
    </row>
    <row r="41566" spans="1:20" x14ac:dyDescent="0.45">
      <c r="A41566" s="120" t="s">
        <v>1111</v>
      </c>
      <c r="B41566" s="120" t="s">
        <v>0</v>
      </c>
      <c r="C41566" s="120">
        <v>0</v>
      </c>
      <c r="D41566" s="120"/>
      <c r="E41566" s="120"/>
      <c r="F41566" s="120"/>
      <c r="G41566" s="120"/>
      <c r="H41566" s="120"/>
      <c r="I41566" s="120" t="s">
        <v>145</v>
      </c>
      <c r="J41566" s="120" t="s">
        <v>325</v>
      </c>
      <c r="K41566" t="s">
        <v>209</v>
      </c>
      <c r="L41566" t="s">
        <v>115</v>
      </c>
      <c r="M41566" t="s">
        <v>231</v>
      </c>
      <c r="N41566" t="s">
        <v>666</v>
      </c>
      <c r="O41566" s="181" t="s">
        <v>247</v>
      </c>
      <c r="P41566" s="182">
        <v>0</v>
      </c>
      <c r="Q41566" s="182">
        <v>0</v>
      </c>
      <c r="R41566" s="182">
        <v>0</v>
      </c>
      <c r="T41566" s="183"/>
    </row>
    <row r="41567" spans="1:20" x14ac:dyDescent="0.45">
      <c r="A41567" s="120" t="s">
        <v>1111</v>
      </c>
      <c r="B41567" s="120" t="s">
        <v>0</v>
      </c>
      <c r="C41567" s="120">
        <v>0</v>
      </c>
      <c r="D41567" s="120"/>
      <c r="E41567" s="120"/>
      <c r="F41567" s="120"/>
      <c r="G41567" s="120"/>
      <c r="H41567" s="120"/>
      <c r="I41567" s="120" t="s">
        <v>145</v>
      </c>
      <c r="J41567" s="120" t="s">
        <v>325</v>
      </c>
      <c r="K41567" t="s">
        <v>203</v>
      </c>
      <c r="L41567" t="s">
        <v>115</v>
      </c>
      <c r="M41567" t="s">
        <v>152</v>
      </c>
      <c r="N41567" t="s">
        <v>667</v>
      </c>
      <c r="O41567" s="181" t="s">
        <v>247</v>
      </c>
      <c r="P41567" s="182">
        <v>0</v>
      </c>
      <c r="Q41567" s="182">
        <v>0</v>
      </c>
      <c r="R41567" s="182">
        <v>0</v>
      </c>
      <c r="T41567" s="183"/>
    </row>
    <row r="41568" spans="1:20" x14ac:dyDescent="0.45">
      <c r="A41568" s="120" t="s">
        <v>1111</v>
      </c>
      <c r="B41568" s="120" t="s">
        <v>0</v>
      </c>
      <c r="C41568" s="120">
        <v>0</v>
      </c>
      <c r="D41568" s="120"/>
      <c r="E41568" s="120"/>
      <c r="F41568" s="120"/>
      <c r="G41568" s="120"/>
      <c r="H41568" s="120"/>
      <c r="I41568" s="120" t="s">
        <v>145</v>
      </c>
      <c r="J41568" s="120" t="s">
        <v>325</v>
      </c>
      <c r="K41568" t="s">
        <v>203</v>
      </c>
      <c r="L41568" t="s">
        <v>115</v>
      </c>
      <c r="M41568" t="s">
        <v>230</v>
      </c>
      <c r="N41568" t="s">
        <v>668</v>
      </c>
      <c r="O41568" s="181" t="s">
        <v>247</v>
      </c>
      <c r="P41568" s="182">
        <v>0</v>
      </c>
      <c r="Q41568" s="182">
        <v>0</v>
      </c>
      <c r="R41568" s="182">
        <v>0</v>
      </c>
      <c r="T41568" s="183"/>
    </row>
    <row r="41569" spans="1:20" x14ac:dyDescent="0.45">
      <c r="A41569" s="120" t="s">
        <v>1111</v>
      </c>
      <c r="B41569" s="120" t="s">
        <v>0</v>
      </c>
      <c r="C41569" s="120">
        <v>0</v>
      </c>
      <c r="D41569" s="120"/>
      <c r="E41569" s="120"/>
      <c r="F41569" s="120"/>
      <c r="G41569" s="120"/>
      <c r="H41569" s="120"/>
      <c r="I41569" s="120" t="s">
        <v>145</v>
      </c>
      <c r="J41569" s="120" t="s">
        <v>325</v>
      </c>
      <c r="K41569" t="s">
        <v>203</v>
      </c>
      <c r="L41569" t="s">
        <v>115</v>
      </c>
      <c r="M41569" t="s">
        <v>231</v>
      </c>
      <c r="N41569" t="s">
        <v>669</v>
      </c>
      <c r="O41569" s="181" t="s">
        <v>247</v>
      </c>
      <c r="P41569" s="182">
        <v>0</v>
      </c>
      <c r="Q41569" s="182">
        <v>0</v>
      </c>
      <c r="R41569" s="182">
        <v>0</v>
      </c>
      <c r="T41569" s="183"/>
    </row>
    <row r="41570" spans="1:20" x14ac:dyDescent="0.45">
      <c r="A41570" s="120" t="s">
        <v>1111</v>
      </c>
      <c r="B41570" s="120" t="s">
        <v>0</v>
      </c>
      <c r="C41570" s="120">
        <v>0</v>
      </c>
      <c r="D41570" s="120"/>
      <c r="E41570" s="120"/>
      <c r="F41570" s="120"/>
      <c r="G41570" s="120"/>
      <c r="H41570" s="120"/>
      <c r="I41570" s="120" t="s">
        <v>145</v>
      </c>
      <c r="J41570" s="120" t="s">
        <v>325</v>
      </c>
      <c r="K41570" t="s">
        <v>670</v>
      </c>
      <c r="L41570" t="s">
        <v>115</v>
      </c>
      <c r="M41570" t="s">
        <v>152</v>
      </c>
      <c r="N41570" t="s">
        <v>671</v>
      </c>
      <c r="O41570" s="181" t="s">
        <v>247</v>
      </c>
      <c r="P41570" s="182">
        <v>0</v>
      </c>
      <c r="Q41570" s="182">
        <v>0</v>
      </c>
      <c r="R41570" s="182">
        <v>0</v>
      </c>
      <c r="T41570" s="183"/>
    </row>
    <row r="41571" spans="1:20" x14ac:dyDescent="0.45">
      <c r="A41571" s="120" t="s">
        <v>1111</v>
      </c>
      <c r="B41571" s="120" t="s">
        <v>0</v>
      </c>
      <c r="C41571" s="120">
        <v>0</v>
      </c>
      <c r="D41571" s="120"/>
      <c r="E41571" s="120"/>
      <c r="F41571" s="120"/>
      <c r="G41571" s="120"/>
      <c r="H41571" s="120"/>
      <c r="I41571" s="120" t="s">
        <v>145</v>
      </c>
      <c r="J41571" s="120" t="s">
        <v>325</v>
      </c>
      <c r="K41571" t="s">
        <v>670</v>
      </c>
      <c r="L41571" t="s">
        <v>115</v>
      </c>
      <c r="M41571" t="s">
        <v>230</v>
      </c>
      <c r="N41571" t="s">
        <v>672</v>
      </c>
      <c r="O41571" s="181" t="s">
        <v>247</v>
      </c>
      <c r="P41571" s="182">
        <v>0</v>
      </c>
      <c r="Q41571" s="182">
        <v>0</v>
      </c>
      <c r="R41571" s="182">
        <v>0</v>
      </c>
      <c r="T41571" s="183"/>
    </row>
    <row r="41572" spans="1:20" x14ac:dyDescent="0.45">
      <c r="A41572" s="120" t="s">
        <v>1111</v>
      </c>
      <c r="B41572" s="120" t="s">
        <v>0</v>
      </c>
      <c r="C41572" s="120">
        <v>0</v>
      </c>
      <c r="D41572" s="120"/>
      <c r="E41572" s="120"/>
      <c r="F41572" s="120"/>
      <c r="G41572" s="120"/>
      <c r="H41572" s="120"/>
      <c r="I41572" s="120" t="s">
        <v>145</v>
      </c>
      <c r="J41572" s="120" t="s">
        <v>325</v>
      </c>
      <c r="K41572" t="s">
        <v>670</v>
      </c>
      <c r="L41572" t="s">
        <v>115</v>
      </c>
      <c r="M41572" t="s">
        <v>231</v>
      </c>
      <c r="N41572" t="s">
        <v>673</v>
      </c>
      <c r="O41572" s="181" t="s">
        <v>247</v>
      </c>
      <c r="P41572" s="182">
        <v>0</v>
      </c>
      <c r="Q41572" s="182">
        <v>0</v>
      </c>
      <c r="R41572" s="182">
        <v>0</v>
      </c>
      <c r="T41572" s="183"/>
    </row>
    <row r="41573" spans="1:20" x14ac:dyDescent="0.45">
      <c r="A41573" s="120" t="s">
        <v>1111</v>
      </c>
      <c r="B41573" s="120" t="s">
        <v>0</v>
      </c>
      <c r="C41573" s="120">
        <v>0</v>
      </c>
      <c r="D41573" s="120"/>
      <c r="E41573" s="120"/>
      <c r="F41573" s="120"/>
      <c r="G41573" s="120"/>
      <c r="H41573" s="120"/>
      <c r="I41573" s="120" t="s">
        <v>145</v>
      </c>
      <c r="J41573" s="120" t="s">
        <v>325</v>
      </c>
      <c r="K41573" t="s">
        <v>203</v>
      </c>
      <c r="L41573" t="s">
        <v>115</v>
      </c>
      <c r="M41573" t="s">
        <v>152</v>
      </c>
      <c r="N41573" t="s">
        <v>674</v>
      </c>
      <c r="O41573" s="181" t="s">
        <v>247</v>
      </c>
      <c r="P41573" s="182">
        <v>0</v>
      </c>
      <c r="Q41573" s="182">
        <v>0</v>
      </c>
      <c r="R41573" s="182">
        <v>0</v>
      </c>
      <c r="T41573" s="183"/>
    </row>
    <row r="41574" spans="1:20" x14ac:dyDescent="0.45">
      <c r="A41574" s="120" t="s">
        <v>1111</v>
      </c>
      <c r="B41574" s="120" t="s">
        <v>0</v>
      </c>
      <c r="C41574" s="120">
        <v>0</v>
      </c>
      <c r="D41574" s="120"/>
      <c r="E41574" s="120"/>
      <c r="F41574" s="120"/>
      <c r="G41574" s="120"/>
      <c r="H41574" s="120"/>
      <c r="I41574" s="120" t="s">
        <v>145</v>
      </c>
      <c r="J41574" s="120" t="s">
        <v>325</v>
      </c>
      <c r="K41574" t="s">
        <v>203</v>
      </c>
      <c r="L41574" t="s">
        <v>115</v>
      </c>
      <c r="M41574" t="s">
        <v>230</v>
      </c>
      <c r="N41574" t="s">
        <v>675</v>
      </c>
      <c r="O41574" s="181" t="s">
        <v>247</v>
      </c>
      <c r="P41574" s="182">
        <v>0</v>
      </c>
      <c r="Q41574" s="182">
        <v>0</v>
      </c>
      <c r="R41574" s="182">
        <v>0</v>
      </c>
      <c r="T41574" s="183"/>
    </row>
    <row r="41575" spans="1:20" x14ac:dyDescent="0.45">
      <c r="A41575" s="120" t="s">
        <v>1111</v>
      </c>
      <c r="B41575" s="120" t="s">
        <v>0</v>
      </c>
      <c r="C41575" s="120">
        <v>0</v>
      </c>
      <c r="D41575" s="120"/>
      <c r="E41575" s="120"/>
      <c r="F41575" s="120"/>
      <c r="G41575" s="120"/>
      <c r="H41575" s="120"/>
      <c r="I41575" s="120" t="s">
        <v>145</v>
      </c>
      <c r="J41575" s="120" t="s">
        <v>325</v>
      </c>
      <c r="K41575" t="s">
        <v>203</v>
      </c>
      <c r="L41575" t="s">
        <v>115</v>
      </c>
      <c r="M41575" t="s">
        <v>231</v>
      </c>
      <c r="N41575" t="s">
        <v>676</v>
      </c>
      <c r="O41575" s="181" t="s">
        <v>247</v>
      </c>
      <c r="P41575" s="182">
        <v>0</v>
      </c>
      <c r="Q41575" s="182">
        <v>0</v>
      </c>
      <c r="R41575" s="182">
        <v>0</v>
      </c>
      <c r="T41575" s="183"/>
    </row>
    <row r="41576" spans="1:20" x14ac:dyDescent="0.45">
      <c r="A41576" s="120" t="s">
        <v>1111</v>
      </c>
      <c r="B41576" s="120" t="s">
        <v>0</v>
      </c>
      <c r="C41576" s="120">
        <v>0</v>
      </c>
      <c r="D41576" s="120"/>
      <c r="E41576" s="120"/>
      <c r="F41576" s="120"/>
      <c r="G41576" s="120"/>
      <c r="H41576" s="120"/>
      <c r="I41576" s="120" t="s">
        <v>145</v>
      </c>
      <c r="J41576" s="120" t="s">
        <v>325</v>
      </c>
      <c r="K41576" t="s">
        <v>210</v>
      </c>
      <c r="L41576" t="s">
        <v>115</v>
      </c>
      <c r="M41576" t="s">
        <v>152</v>
      </c>
      <c r="N41576" t="s">
        <v>677</v>
      </c>
      <c r="O41576" s="181" t="s">
        <v>247</v>
      </c>
      <c r="P41576" s="182">
        <v>0</v>
      </c>
      <c r="Q41576" s="182">
        <v>0</v>
      </c>
      <c r="R41576" s="182">
        <v>0</v>
      </c>
      <c r="T41576" s="183"/>
    </row>
    <row r="41577" spans="1:20" x14ac:dyDescent="0.45">
      <c r="A41577" s="120" t="s">
        <v>1111</v>
      </c>
      <c r="B41577" s="120" t="s">
        <v>0</v>
      </c>
      <c r="C41577" s="120">
        <v>0</v>
      </c>
      <c r="D41577" s="120"/>
      <c r="E41577" s="120"/>
      <c r="F41577" s="120"/>
      <c r="G41577" s="120"/>
      <c r="H41577" s="120"/>
      <c r="I41577" s="120" t="s">
        <v>145</v>
      </c>
      <c r="J41577" s="120" t="s">
        <v>325</v>
      </c>
      <c r="K41577" t="s">
        <v>210</v>
      </c>
      <c r="L41577" t="s">
        <v>115</v>
      </c>
      <c r="M41577" t="s">
        <v>230</v>
      </c>
      <c r="N41577" t="s">
        <v>678</v>
      </c>
      <c r="O41577" s="181" t="s">
        <v>247</v>
      </c>
      <c r="P41577" s="182">
        <v>0</v>
      </c>
      <c r="Q41577" s="182">
        <v>0</v>
      </c>
      <c r="R41577" s="182">
        <v>0</v>
      </c>
      <c r="T41577" s="183"/>
    </row>
    <row r="41578" spans="1:20" x14ac:dyDescent="0.45">
      <c r="A41578" s="120" t="s">
        <v>1111</v>
      </c>
      <c r="B41578" s="120" t="s">
        <v>0</v>
      </c>
      <c r="C41578" s="120">
        <v>0</v>
      </c>
      <c r="D41578" s="120"/>
      <c r="E41578" s="120"/>
      <c r="F41578" s="120"/>
      <c r="G41578" s="120"/>
      <c r="H41578" s="120"/>
      <c r="I41578" s="120" t="s">
        <v>145</v>
      </c>
      <c r="J41578" s="120" t="s">
        <v>325</v>
      </c>
      <c r="K41578" t="s">
        <v>210</v>
      </c>
      <c r="L41578" t="s">
        <v>115</v>
      </c>
      <c r="M41578" t="s">
        <v>231</v>
      </c>
      <c r="N41578" t="s">
        <v>679</v>
      </c>
      <c r="O41578" s="181" t="s">
        <v>247</v>
      </c>
      <c r="P41578" s="182">
        <v>0</v>
      </c>
      <c r="Q41578" s="182">
        <v>0</v>
      </c>
      <c r="R41578" s="182">
        <v>0</v>
      </c>
      <c r="T41578" s="183"/>
    </row>
    <row r="41579" spans="1:20" x14ac:dyDescent="0.45">
      <c r="A41579" s="120" t="s">
        <v>1111</v>
      </c>
      <c r="B41579" s="120" t="s">
        <v>0</v>
      </c>
      <c r="C41579" s="120">
        <v>0</v>
      </c>
      <c r="D41579" s="120"/>
      <c r="E41579" s="120"/>
      <c r="F41579" s="120"/>
      <c r="G41579" s="120"/>
      <c r="H41579" s="120"/>
      <c r="I41579" s="120" t="s">
        <v>145</v>
      </c>
      <c r="J41579" s="120" t="s">
        <v>325</v>
      </c>
      <c r="K41579" t="s">
        <v>204</v>
      </c>
      <c r="L41579" t="s">
        <v>115</v>
      </c>
      <c r="M41579" t="s">
        <v>152</v>
      </c>
      <c r="N41579" t="s">
        <v>680</v>
      </c>
      <c r="O41579" s="181" t="s">
        <v>247</v>
      </c>
      <c r="P41579" s="182">
        <v>0</v>
      </c>
      <c r="Q41579" s="182">
        <v>0</v>
      </c>
      <c r="R41579" s="182">
        <v>0</v>
      </c>
      <c r="T41579" s="183"/>
    </row>
    <row r="41580" spans="1:20" x14ac:dyDescent="0.45">
      <c r="A41580" s="120" t="s">
        <v>1111</v>
      </c>
      <c r="B41580" s="120" t="s">
        <v>0</v>
      </c>
      <c r="C41580" s="120">
        <v>0</v>
      </c>
      <c r="D41580" s="120"/>
      <c r="E41580" s="120"/>
      <c r="F41580" s="120"/>
      <c r="G41580" s="120"/>
      <c r="H41580" s="120"/>
      <c r="I41580" s="120" t="s">
        <v>145</v>
      </c>
      <c r="J41580" s="120" t="s">
        <v>325</v>
      </c>
      <c r="K41580" t="s">
        <v>204</v>
      </c>
      <c r="L41580" t="s">
        <v>115</v>
      </c>
      <c r="M41580" t="s">
        <v>230</v>
      </c>
      <c r="N41580" t="s">
        <v>681</v>
      </c>
      <c r="O41580" s="181" t="s">
        <v>247</v>
      </c>
      <c r="P41580" s="182">
        <v>0</v>
      </c>
      <c r="Q41580" s="182">
        <v>0</v>
      </c>
      <c r="R41580" s="182">
        <v>0</v>
      </c>
      <c r="T41580" s="183"/>
    </row>
    <row r="41581" spans="1:20" x14ac:dyDescent="0.45">
      <c r="A41581" s="120" t="s">
        <v>1111</v>
      </c>
      <c r="B41581" s="120" t="s">
        <v>0</v>
      </c>
      <c r="C41581" s="120">
        <v>0</v>
      </c>
      <c r="D41581" s="120"/>
      <c r="E41581" s="120"/>
      <c r="F41581" s="120"/>
      <c r="G41581" s="120"/>
      <c r="H41581" s="120"/>
      <c r="I41581" s="120" t="s">
        <v>145</v>
      </c>
      <c r="J41581" s="120" t="s">
        <v>325</v>
      </c>
      <c r="K41581" t="s">
        <v>204</v>
      </c>
      <c r="L41581" t="s">
        <v>115</v>
      </c>
      <c r="M41581" t="s">
        <v>231</v>
      </c>
      <c r="N41581" t="s">
        <v>682</v>
      </c>
      <c r="O41581" s="181" t="s">
        <v>247</v>
      </c>
      <c r="P41581" s="182">
        <v>0</v>
      </c>
      <c r="Q41581" s="182">
        <v>0</v>
      </c>
      <c r="R41581" s="182">
        <v>0</v>
      </c>
      <c r="T41581" s="183"/>
    </row>
    <row r="41582" spans="1:20" x14ac:dyDescent="0.45">
      <c r="A41582" s="120" t="s">
        <v>1111</v>
      </c>
      <c r="B41582" s="120" t="s">
        <v>0</v>
      </c>
      <c r="C41582" s="120">
        <v>0</v>
      </c>
      <c r="D41582" s="120"/>
      <c r="E41582" s="120"/>
      <c r="F41582" s="120"/>
      <c r="G41582" s="120"/>
      <c r="H41582" s="120"/>
      <c r="I41582" s="120" t="s">
        <v>145</v>
      </c>
      <c r="J41582" s="120" t="s">
        <v>325</v>
      </c>
      <c r="K41582" t="s">
        <v>211</v>
      </c>
      <c r="L41582" t="s">
        <v>115</v>
      </c>
      <c r="M41582" t="s">
        <v>152</v>
      </c>
      <c r="N41582" t="s">
        <v>683</v>
      </c>
      <c r="O41582" s="181" t="s">
        <v>247</v>
      </c>
      <c r="P41582" s="182">
        <v>0</v>
      </c>
      <c r="Q41582" s="182">
        <v>0</v>
      </c>
      <c r="R41582" s="182">
        <v>0</v>
      </c>
      <c r="T41582" s="183"/>
    </row>
    <row r="41583" spans="1:20" x14ac:dyDescent="0.45">
      <c r="A41583" s="120" t="s">
        <v>1111</v>
      </c>
      <c r="B41583" s="120" t="s">
        <v>0</v>
      </c>
      <c r="C41583" s="120">
        <v>0</v>
      </c>
      <c r="D41583" s="120"/>
      <c r="E41583" s="120"/>
      <c r="F41583" s="120"/>
      <c r="G41583" s="120"/>
      <c r="H41583" s="120"/>
      <c r="I41583" s="120" t="s">
        <v>145</v>
      </c>
      <c r="J41583" s="120" t="s">
        <v>325</v>
      </c>
      <c r="K41583" t="s">
        <v>211</v>
      </c>
      <c r="L41583" t="s">
        <v>115</v>
      </c>
      <c r="M41583" t="s">
        <v>230</v>
      </c>
      <c r="N41583" t="s">
        <v>684</v>
      </c>
      <c r="O41583" s="181" t="s">
        <v>247</v>
      </c>
      <c r="P41583" s="182">
        <v>0</v>
      </c>
      <c r="Q41583" s="182">
        <v>0</v>
      </c>
      <c r="R41583" s="182">
        <v>0</v>
      </c>
      <c r="T41583" s="183"/>
    </row>
    <row r="41584" spans="1:20" x14ac:dyDescent="0.45">
      <c r="A41584" s="120" t="s">
        <v>1111</v>
      </c>
      <c r="B41584" s="120" t="s">
        <v>0</v>
      </c>
      <c r="C41584" s="120">
        <v>0</v>
      </c>
      <c r="D41584" s="120"/>
      <c r="E41584" s="120"/>
      <c r="F41584" s="120"/>
      <c r="G41584" s="120"/>
      <c r="H41584" s="120"/>
      <c r="I41584" s="120" t="s">
        <v>145</v>
      </c>
      <c r="J41584" s="120" t="s">
        <v>325</v>
      </c>
      <c r="K41584" t="s">
        <v>211</v>
      </c>
      <c r="L41584" t="s">
        <v>115</v>
      </c>
      <c r="M41584" t="s">
        <v>231</v>
      </c>
      <c r="N41584" t="s">
        <v>685</v>
      </c>
      <c r="O41584" s="181" t="s">
        <v>247</v>
      </c>
      <c r="P41584" s="182">
        <v>0</v>
      </c>
      <c r="Q41584" s="182">
        <v>0</v>
      </c>
      <c r="R41584" s="182">
        <v>0</v>
      </c>
      <c r="T41584" s="183"/>
    </row>
    <row r="41585" spans="1:20" x14ac:dyDescent="0.45">
      <c r="A41585" s="120" t="s">
        <v>1111</v>
      </c>
      <c r="B41585" s="120" t="s">
        <v>0</v>
      </c>
      <c r="C41585" s="120">
        <v>0</v>
      </c>
      <c r="D41585" s="120"/>
      <c r="E41585" s="120"/>
      <c r="F41585" s="120"/>
      <c r="G41585" s="120"/>
      <c r="H41585" s="120"/>
      <c r="I41585" s="120" t="s">
        <v>145</v>
      </c>
      <c r="J41585" s="120" t="s">
        <v>325</v>
      </c>
      <c r="K41585" t="s">
        <v>218</v>
      </c>
      <c r="L41585" t="s">
        <v>115</v>
      </c>
      <c r="M41585" t="s">
        <v>152</v>
      </c>
      <c r="N41585" t="s">
        <v>686</v>
      </c>
      <c r="O41585" s="181" t="s">
        <v>247</v>
      </c>
      <c r="P41585" s="182">
        <v>0</v>
      </c>
      <c r="Q41585" s="182">
        <v>0</v>
      </c>
      <c r="R41585" s="182">
        <v>0</v>
      </c>
      <c r="T41585" s="183"/>
    </row>
    <row r="41586" spans="1:20" x14ac:dyDescent="0.45">
      <c r="A41586" s="120" t="s">
        <v>1111</v>
      </c>
      <c r="B41586" s="120" t="s">
        <v>0</v>
      </c>
      <c r="C41586" s="120">
        <v>0</v>
      </c>
      <c r="D41586" s="120"/>
      <c r="E41586" s="120"/>
      <c r="F41586" s="120"/>
      <c r="G41586" s="120"/>
      <c r="H41586" s="120"/>
      <c r="I41586" s="120" t="s">
        <v>145</v>
      </c>
      <c r="J41586" s="120" t="s">
        <v>325</v>
      </c>
      <c r="K41586" t="s">
        <v>218</v>
      </c>
      <c r="L41586" t="s">
        <v>115</v>
      </c>
      <c r="M41586" t="s">
        <v>230</v>
      </c>
      <c r="N41586" t="s">
        <v>687</v>
      </c>
      <c r="O41586" s="181" t="s">
        <v>247</v>
      </c>
      <c r="P41586" s="182">
        <v>0</v>
      </c>
      <c r="Q41586" s="182">
        <v>0</v>
      </c>
      <c r="R41586" s="182">
        <v>0</v>
      </c>
      <c r="T41586" s="183"/>
    </row>
    <row r="41587" spans="1:20" x14ac:dyDescent="0.45">
      <c r="A41587" s="120" t="s">
        <v>1111</v>
      </c>
      <c r="B41587" s="120" t="s">
        <v>0</v>
      </c>
      <c r="C41587" s="120">
        <v>0</v>
      </c>
      <c r="D41587" s="120"/>
      <c r="E41587" s="120"/>
      <c r="F41587" s="120"/>
      <c r="G41587" s="120"/>
      <c r="H41587" s="120"/>
      <c r="I41587" s="120" t="s">
        <v>145</v>
      </c>
      <c r="J41587" s="120" t="s">
        <v>325</v>
      </c>
      <c r="K41587" t="s">
        <v>218</v>
      </c>
      <c r="L41587" t="s">
        <v>115</v>
      </c>
      <c r="M41587" t="s">
        <v>231</v>
      </c>
      <c r="N41587" t="s">
        <v>688</v>
      </c>
      <c r="O41587" s="181" t="s">
        <v>247</v>
      </c>
      <c r="P41587" s="182">
        <v>0</v>
      </c>
      <c r="Q41587" s="182">
        <v>0</v>
      </c>
      <c r="R41587" s="182">
        <v>0</v>
      </c>
      <c r="T41587" s="183"/>
    </row>
    <row r="41588" spans="1:20" x14ac:dyDescent="0.45">
      <c r="A41588" s="120" t="s">
        <v>1111</v>
      </c>
      <c r="B41588" s="120" t="s">
        <v>0</v>
      </c>
      <c r="C41588" s="120">
        <v>0</v>
      </c>
      <c r="D41588" s="120"/>
      <c r="E41588" s="120"/>
      <c r="F41588" s="120"/>
      <c r="G41588" s="120"/>
      <c r="H41588" s="120"/>
      <c r="I41588" s="120" t="s">
        <v>145</v>
      </c>
      <c r="J41588" s="120" t="s">
        <v>325</v>
      </c>
      <c r="K41588" t="s">
        <v>219</v>
      </c>
      <c r="L41588" t="s">
        <v>115</v>
      </c>
      <c r="M41588" t="s">
        <v>152</v>
      </c>
      <c r="N41588" t="s">
        <v>689</v>
      </c>
      <c r="O41588" s="181" t="s">
        <v>247</v>
      </c>
      <c r="P41588" s="182">
        <v>0</v>
      </c>
      <c r="Q41588" s="182">
        <v>0</v>
      </c>
      <c r="R41588" s="182">
        <v>0</v>
      </c>
      <c r="T41588" s="183"/>
    </row>
    <row r="41589" spans="1:20" x14ac:dyDescent="0.45">
      <c r="A41589" s="120" t="s">
        <v>1111</v>
      </c>
      <c r="B41589" s="120" t="s">
        <v>0</v>
      </c>
      <c r="C41589" s="120">
        <v>0</v>
      </c>
      <c r="D41589" s="120"/>
      <c r="E41589" s="120"/>
      <c r="F41589" s="120"/>
      <c r="G41589" s="120"/>
      <c r="H41589" s="120"/>
      <c r="I41589" s="120" t="s">
        <v>145</v>
      </c>
      <c r="J41589" s="120" t="s">
        <v>325</v>
      </c>
      <c r="K41589" t="s">
        <v>219</v>
      </c>
      <c r="L41589" t="s">
        <v>115</v>
      </c>
      <c r="M41589" t="s">
        <v>230</v>
      </c>
      <c r="N41589" t="s">
        <v>690</v>
      </c>
      <c r="O41589" s="181" t="s">
        <v>247</v>
      </c>
      <c r="P41589" s="182">
        <v>0</v>
      </c>
      <c r="Q41589" s="182">
        <v>0</v>
      </c>
      <c r="R41589" s="182">
        <v>0</v>
      </c>
      <c r="T41589" s="183"/>
    </row>
    <row r="41590" spans="1:20" x14ac:dyDescent="0.45">
      <c r="A41590" s="120" t="s">
        <v>1111</v>
      </c>
      <c r="B41590" s="120" t="s">
        <v>0</v>
      </c>
      <c r="C41590" s="120">
        <v>0</v>
      </c>
      <c r="D41590" s="120"/>
      <c r="E41590" s="120"/>
      <c r="F41590" s="120"/>
      <c r="G41590" s="120"/>
      <c r="H41590" s="120"/>
      <c r="I41590" s="120" t="s">
        <v>145</v>
      </c>
      <c r="J41590" s="120" t="s">
        <v>325</v>
      </c>
      <c r="K41590" t="s">
        <v>219</v>
      </c>
      <c r="L41590" t="s">
        <v>115</v>
      </c>
      <c r="M41590" t="s">
        <v>231</v>
      </c>
      <c r="N41590" t="s">
        <v>691</v>
      </c>
      <c r="O41590" s="181" t="s">
        <v>247</v>
      </c>
      <c r="P41590" s="182">
        <v>0</v>
      </c>
      <c r="Q41590" s="182">
        <v>0</v>
      </c>
      <c r="R41590" s="182">
        <v>0</v>
      </c>
      <c r="T41590" s="183"/>
    </row>
    <row r="41591" spans="1:20" x14ac:dyDescent="0.45">
      <c r="A41591" s="120" t="s">
        <v>1111</v>
      </c>
      <c r="B41591" s="120" t="s">
        <v>0</v>
      </c>
      <c r="C41591" s="120">
        <v>0</v>
      </c>
      <c r="D41591" s="120"/>
      <c r="E41591" s="120"/>
      <c r="F41591" s="120"/>
      <c r="G41591" s="120"/>
      <c r="H41591" s="120"/>
      <c r="I41591" s="120" t="s">
        <v>145</v>
      </c>
      <c r="J41591" s="120" t="s">
        <v>325</v>
      </c>
      <c r="K41591" t="s">
        <v>212</v>
      </c>
      <c r="L41591" t="s">
        <v>115</v>
      </c>
      <c r="M41591" t="s">
        <v>152</v>
      </c>
      <c r="N41591" t="s">
        <v>692</v>
      </c>
      <c r="O41591" s="181" t="s">
        <v>247</v>
      </c>
      <c r="P41591" s="182">
        <v>0</v>
      </c>
      <c r="Q41591" s="182">
        <v>0</v>
      </c>
      <c r="R41591" s="182">
        <v>0</v>
      </c>
      <c r="T41591" s="183"/>
    </row>
    <row r="41592" spans="1:20" x14ac:dyDescent="0.45">
      <c r="A41592" s="120" t="s">
        <v>1111</v>
      </c>
      <c r="B41592" s="120" t="s">
        <v>0</v>
      </c>
      <c r="C41592" s="120">
        <v>0</v>
      </c>
      <c r="D41592" s="120"/>
      <c r="E41592" s="120"/>
      <c r="F41592" s="120"/>
      <c r="G41592" s="120"/>
      <c r="H41592" s="120"/>
      <c r="I41592" s="120" t="s">
        <v>145</v>
      </c>
      <c r="J41592" s="120" t="s">
        <v>325</v>
      </c>
      <c r="K41592" t="s">
        <v>212</v>
      </c>
      <c r="L41592" t="s">
        <v>115</v>
      </c>
      <c r="M41592" t="s">
        <v>230</v>
      </c>
      <c r="N41592" t="s">
        <v>693</v>
      </c>
      <c r="O41592" s="181" t="s">
        <v>247</v>
      </c>
      <c r="P41592" s="182">
        <v>0</v>
      </c>
      <c r="Q41592" s="182">
        <v>0</v>
      </c>
      <c r="R41592" s="182">
        <v>0</v>
      </c>
      <c r="T41592" s="183"/>
    </row>
    <row r="41593" spans="1:20" x14ac:dyDescent="0.45">
      <c r="A41593" s="120" t="s">
        <v>1111</v>
      </c>
      <c r="B41593" s="120" t="s">
        <v>0</v>
      </c>
      <c r="C41593" s="120">
        <v>0</v>
      </c>
      <c r="D41593" s="120"/>
      <c r="E41593" s="120"/>
      <c r="F41593" s="120"/>
      <c r="G41593" s="120"/>
      <c r="H41593" s="120"/>
      <c r="I41593" s="120" t="s">
        <v>145</v>
      </c>
      <c r="J41593" s="120" t="s">
        <v>325</v>
      </c>
      <c r="K41593" t="s">
        <v>212</v>
      </c>
      <c r="L41593" t="s">
        <v>115</v>
      </c>
      <c r="M41593" t="s">
        <v>231</v>
      </c>
      <c r="N41593" t="s">
        <v>694</v>
      </c>
      <c r="O41593" s="181" t="s">
        <v>247</v>
      </c>
      <c r="P41593" s="182">
        <v>0</v>
      </c>
      <c r="Q41593" s="182">
        <v>0</v>
      </c>
      <c r="R41593" s="182">
        <v>0</v>
      </c>
      <c r="T41593" s="183"/>
    </row>
    <row r="41594" spans="1:20" x14ac:dyDescent="0.45">
      <c r="A41594" s="120" t="s">
        <v>1111</v>
      </c>
      <c r="B41594" s="120" t="s">
        <v>0</v>
      </c>
      <c r="C41594" s="120">
        <v>0</v>
      </c>
      <c r="D41594" s="120"/>
      <c r="E41594" s="120"/>
      <c r="F41594" s="120"/>
      <c r="G41594" s="120"/>
      <c r="H41594" s="120"/>
      <c r="I41594" s="120" t="s">
        <v>145</v>
      </c>
      <c r="J41594" s="120" t="s">
        <v>325</v>
      </c>
      <c r="K41594" t="s">
        <v>213</v>
      </c>
      <c r="L41594" t="s">
        <v>115</v>
      </c>
      <c r="M41594" t="s">
        <v>152</v>
      </c>
      <c r="N41594" t="s">
        <v>695</v>
      </c>
      <c r="O41594" s="181" t="s">
        <v>247</v>
      </c>
      <c r="P41594" s="182">
        <v>0</v>
      </c>
      <c r="Q41594" s="182">
        <v>0</v>
      </c>
      <c r="R41594" s="182">
        <v>0</v>
      </c>
      <c r="T41594" s="183"/>
    </row>
    <row r="41595" spans="1:20" x14ac:dyDescent="0.45">
      <c r="A41595" s="120" t="s">
        <v>1111</v>
      </c>
      <c r="B41595" s="120" t="s">
        <v>0</v>
      </c>
      <c r="C41595" s="120">
        <v>0</v>
      </c>
      <c r="D41595" s="120"/>
      <c r="E41595" s="120"/>
      <c r="F41595" s="120"/>
      <c r="G41595" s="120"/>
      <c r="H41595" s="120"/>
      <c r="I41595" s="120" t="s">
        <v>145</v>
      </c>
      <c r="J41595" s="120" t="s">
        <v>325</v>
      </c>
      <c r="K41595" t="s">
        <v>213</v>
      </c>
      <c r="L41595" t="s">
        <v>115</v>
      </c>
      <c r="M41595" t="s">
        <v>230</v>
      </c>
      <c r="N41595" t="s">
        <v>696</v>
      </c>
      <c r="O41595" s="181" t="s">
        <v>247</v>
      </c>
      <c r="P41595" s="182">
        <v>0</v>
      </c>
      <c r="Q41595" s="182">
        <v>0</v>
      </c>
      <c r="R41595" s="182">
        <v>0</v>
      </c>
      <c r="T41595" s="183"/>
    </row>
    <row r="41596" spans="1:20" x14ac:dyDescent="0.45">
      <c r="A41596" s="120" t="s">
        <v>1111</v>
      </c>
      <c r="B41596" s="120" t="s">
        <v>0</v>
      </c>
      <c r="C41596" s="120">
        <v>0</v>
      </c>
      <c r="D41596" s="120"/>
      <c r="E41596" s="120"/>
      <c r="F41596" s="120"/>
      <c r="G41596" s="120"/>
      <c r="H41596" s="120"/>
      <c r="I41596" s="120" t="s">
        <v>145</v>
      </c>
      <c r="J41596" s="120" t="s">
        <v>325</v>
      </c>
      <c r="K41596" t="s">
        <v>213</v>
      </c>
      <c r="L41596" t="s">
        <v>115</v>
      </c>
      <c r="M41596" t="s">
        <v>231</v>
      </c>
      <c r="N41596" t="s">
        <v>697</v>
      </c>
      <c r="O41596" s="181" t="s">
        <v>247</v>
      </c>
      <c r="P41596" s="182">
        <v>0</v>
      </c>
      <c r="Q41596" s="182">
        <v>0</v>
      </c>
      <c r="R41596" s="182">
        <v>0</v>
      </c>
      <c r="T41596" s="183"/>
    </row>
    <row r="41597" spans="1:20" x14ac:dyDescent="0.45">
      <c r="A41597" s="120" t="s">
        <v>1111</v>
      </c>
      <c r="B41597" s="120" t="s">
        <v>0</v>
      </c>
      <c r="C41597" s="120">
        <v>0</v>
      </c>
      <c r="D41597" s="120"/>
      <c r="E41597" s="120"/>
      <c r="F41597" s="120"/>
      <c r="G41597" s="120"/>
      <c r="H41597" s="120"/>
      <c r="I41597" s="120" t="s">
        <v>145</v>
      </c>
      <c r="J41597" s="120" t="s">
        <v>325</v>
      </c>
      <c r="K41597" t="s">
        <v>220</v>
      </c>
      <c r="L41597" t="s">
        <v>115</v>
      </c>
      <c r="M41597" t="s">
        <v>152</v>
      </c>
      <c r="N41597" t="s">
        <v>698</v>
      </c>
      <c r="O41597" s="181" t="s">
        <v>247</v>
      </c>
      <c r="P41597" s="182">
        <v>0</v>
      </c>
      <c r="Q41597" s="182">
        <v>0</v>
      </c>
      <c r="R41597" s="182">
        <v>0</v>
      </c>
      <c r="T41597" s="183"/>
    </row>
    <row r="41598" spans="1:20" x14ac:dyDescent="0.45">
      <c r="A41598" s="120" t="s">
        <v>1111</v>
      </c>
      <c r="B41598" s="120" t="s">
        <v>0</v>
      </c>
      <c r="C41598" s="120">
        <v>0</v>
      </c>
      <c r="D41598" s="120"/>
      <c r="E41598" s="120"/>
      <c r="F41598" s="120"/>
      <c r="G41598" s="120"/>
      <c r="H41598" s="120"/>
      <c r="I41598" s="120" t="s">
        <v>145</v>
      </c>
      <c r="J41598" s="120" t="s">
        <v>325</v>
      </c>
      <c r="K41598" t="s">
        <v>220</v>
      </c>
      <c r="L41598" t="s">
        <v>115</v>
      </c>
      <c r="M41598" t="s">
        <v>230</v>
      </c>
      <c r="N41598" t="s">
        <v>699</v>
      </c>
      <c r="O41598" s="181" t="s">
        <v>247</v>
      </c>
      <c r="P41598" s="182">
        <v>0</v>
      </c>
      <c r="Q41598" s="182">
        <v>0</v>
      </c>
      <c r="R41598" s="182">
        <v>0</v>
      </c>
      <c r="T41598" s="183"/>
    </row>
    <row r="41599" spans="1:20" x14ac:dyDescent="0.45">
      <c r="A41599" s="120" t="s">
        <v>1111</v>
      </c>
      <c r="B41599" s="120" t="s">
        <v>0</v>
      </c>
      <c r="C41599" s="120">
        <v>0</v>
      </c>
      <c r="D41599" s="120"/>
      <c r="E41599" s="120"/>
      <c r="F41599" s="120"/>
      <c r="G41599" s="120"/>
      <c r="H41599" s="120"/>
      <c r="I41599" s="120" t="s">
        <v>145</v>
      </c>
      <c r="J41599" s="120" t="s">
        <v>325</v>
      </c>
      <c r="K41599" t="s">
        <v>220</v>
      </c>
      <c r="L41599" t="s">
        <v>115</v>
      </c>
      <c r="M41599" t="s">
        <v>231</v>
      </c>
      <c r="N41599" t="s">
        <v>700</v>
      </c>
      <c r="O41599" s="181" t="s">
        <v>247</v>
      </c>
      <c r="P41599" s="182">
        <v>0</v>
      </c>
      <c r="Q41599" s="182">
        <v>0</v>
      </c>
      <c r="R41599" s="182">
        <v>0</v>
      </c>
      <c r="T41599" s="183"/>
    </row>
    <row r="41600" spans="1:20" x14ac:dyDescent="0.45">
      <c r="A41600" s="120" t="s">
        <v>1111</v>
      </c>
      <c r="B41600" s="120" t="s">
        <v>0</v>
      </c>
      <c r="C41600" s="120">
        <v>0</v>
      </c>
      <c r="D41600" s="120"/>
      <c r="E41600" s="120"/>
      <c r="F41600" s="120"/>
      <c r="G41600" s="120"/>
      <c r="H41600" s="120"/>
      <c r="I41600" s="120" t="s">
        <v>145</v>
      </c>
      <c r="J41600" s="120" t="s">
        <v>325</v>
      </c>
      <c r="K41600" t="s">
        <v>214</v>
      </c>
      <c r="L41600" t="s">
        <v>115</v>
      </c>
      <c r="M41600" t="s">
        <v>152</v>
      </c>
      <c r="N41600" t="s">
        <v>701</v>
      </c>
      <c r="O41600" s="181" t="s">
        <v>247</v>
      </c>
      <c r="P41600" s="182">
        <v>0</v>
      </c>
      <c r="Q41600" s="182">
        <v>0</v>
      </c>
      <c r="R41600" s="182">
        <v>0</v>
      </c>
      <c r="T41600" s="183"/>
    </row>
    <row r="41601" spans="1:20" x14ac:dyDescent="0.45">
      <c r="A41601" s="120" t="s">
        <v>1111</v>
      </c>
      <c r="B41601" s="120" t="s">
        <v>0</v>
      </c>
      <c r="C41601" s="120">
        <v>0</v>
      </c>
      <c r="D41601" s="120"/>
      <c r="E41601" s="120"/>
      <c r="F41601" s="120"/>
      <c r="G41601" s="120"/>
      <c r="H41601" s="120"/>
      <c r="I41601" s="120" t="s">
        <v>145</v>
      </c>
      <c r="J41601" s="120" t="s">
        <v>325</v>
      </c>
      <c r="K41601" t="s">
        <v>214</v>
      </c>
      <c r="L41601" t="s">
        <v>115</v>
      </c>
      <c r="M41601" t="s">
        <v>230</v>
      </c>
      <c r="N41601" t="s">
        <v>702</v>
      </c>
      <c r="O41601" s="181" t="s">
        <v>247</v>
      </c>
      <c r="P41601" s="182">
        <v>0</v>
      </c>
      <c r="Q41601" s="182">
        <v>0</v>
      </c>
      <c r="R41601" s="182">
        <v>0</v>
      </c>
      <c r="T41601" s="183"/>
    </row>
    <row r="41602" spans="1:20" x14ac:dyDescent="0.45">
      <c r="A41602" s="120" t="s">
        <v>1111</v>
      </c>
      <c r="B41602" s="120" t="s">
        <v>0</v>
      </c>
      <c r="C41602" s="120">
        <v>0</v>
      </c>
      <c r="D41602" s="120"/>
      <c r="E41602" s="120"/>
      <c r="F41602" s="120"/>
      <c r="G41602" s="120"/>
      <c r="H41602" s="120"/>
      <c r="I41602" s="120" t="s">
        <v>145</v>
      </c>
      <c r="J41602" s="120" t="s">
        <v>325</v>
      </c>
      <c r="K41602" t="s">
        <v>214</v>
      </c>
      <c r="L41602" t="s">
        <v>115</v>
      </c>
      <c r="M41602" t="s">
        <v>231</v>
      </c>
      <c r="N41602" t="s">
        <v>703</v>
      </c>
      <c r="O41602" s="181" t="s">
        <v>247</v>
      </c>
      <c r="P41602" s="182">
        <v>0</v>
      </c>
      <c r="Q41602" s="182">
        <v>0</v>
      </c>
      <c r="R41602" s="182">
        <v>0</v>
      </c>
      <c r="T41602" s="183"/>
    </row>
    <row r="41603" spans="1:20" x14ac:dyDescent="0.45">
      <c r="A41603" s="120" t="s">
        <v>1111</v>
      </c>
      <c r="B41603" s="120" t="s">
        <v>0</v>
      </c>
      <c r="C41603" s="120">
        <v>0</v>
      </c>
      <c r="D41603" s="120"/>
      <c r="E41603" s="120"/>
      <c r="F41603" s="120"/>
      <c r="G41603" s="120"/>
      <c r="H41603" s="120"/>
      <c r="I41603" s="120" t="s">
        <v>145</v>
      </c>
      <c r="J41603" s="120" t="s">
        <v>325</v>
      </c>
      <c r="K41603" t="s">
        <v>221</v>
      </c>
      <c r="L41603" t="s">
        <v>115</v>
      </c>
      <c r="M41603" t="s">
        <v>152</v>
      </c>
      <c r="N41603" t="s">
        <v>704</v>
      </c>
      <c r="O41603" s="181" t="s">
        <v>247</v>
      </c>
      <c r="P41603" s="182">
        <v>0</v>
      </c>
      <c r="Q41603" s="182">
        <v>0</v>
      </c>
      <c r="R41603" s="182">
        <v>0</v>
      </c>
      <c r="T41603" s="183"/>
    </row>
    <row r="41604" spans="1:20" x14ac:dyDescent="0.45">
      <c r="A41604" s="120" t="s">
        <v>1111</v>
      </c>
      <c r="B41604" s="120" t="s">
        <v>0</v>
      </c>
      <c r="C41604" s="120">
        <v>0</v>
      </c>
      <c r="D41604" s="120"/>
      <c r="E41604" s="120"/>
      <c r="F41604" s="120"/>
      <c r="G41604" s="120"/>
      <c r="H41604" s="120"/>
      <c r="I41604" s="120" t="s">
        <v>145</v>
      </c>
      <c r="J41604" s="120" t="s">
        <v>325</v>
      </c>
      <c r="K41604" t="s">
        <v>221</v>
      </c>
      <c r="L41604" t="s">
        <v>115</v>
      </c>
      <c r="M41604" t="s">
        <v>230</v>
      </c>
      <c r="N41604" t="s">
        <v>705</v>
      </c>
      <c r="O41604" s="181" t="s">
        <v>247</v>
      </c>
      <c r="P41604" s="182">
        <v>0</v>
      </c>
      <c r="Q41604" s="182">
        <v>0</v>
      </c>
      <c r="R41604" s="182">
        <v>0</v>
      </c>
      <c r="T41604" s="183"/>
    </row>
    <row r="41605" spans="1:20" x14ac:dyDescent="0.45">
      <c r="A41605" s="120" t="s">
        <v>1111</v>
      </c>
      <c r="B41605" s="120" t="s">
        <v>0</v>
      </c>
      <c r="C41605" s="120">
        <v>0</v>
      </c>
      <c r="D41605" s="120"/>
      <c r="E41605" s="120"/>
      <c r="F41605" s="120"/>
      <c r="G41605" s="120"/>
      <c r="H41605" s="120"/>
      <c r="I41605" s="120" t="s">
        <v>145</v>
      </c>
      <c r="J41605" s="120" t="s">
        <v>325</v>
      </c>
      <c r="K41605" t="s">
        <v>221</v>
      </c>
      <c r="L41605" t="s">
        <v>115</v>
      </c>
      <c r="M41605" t="s">
        <v>231</v>
      </c>
      <c r="N41605" t="s">
        <v>706</v>
      </c>
      <c r="O41605" s="181" t="s">
        <v>247</v>
      </c>
      <c r="P41605" s="182">
        <v>0</v>
      </c>
      <c r="Q41605" s="182">
        <v>0</v>
      </c>
      <c r="R41605" s="182">
        <v>0</v>
      </c>
      <c r="T41605" s="183"/>
    </row>
    <row r="41606" spans="1:20" x14ac:dyDescent="0.45">
      <c r="A41606" s="120" t="s">
        <v>1111</v>
      </c>
      <c r="B41606" s="120" t="s">
        <v>0</v>
      </c>
      <c r="C41606" s="120">
        <v>0</v>
      </c>
      <c r="D41606" s="120"/>
      <c r="E41606" s="120"/>
      <c r="F41606" s="120"/>
      <c r="G41606" s="120"/>
      <c r="H41606" s="120"/>
      <c r="I41606" s="120" t="s">
        <v>145</v>
      </c>
      <c r="J41606" s="120" t="s">
        <v>325</v>
      </c>
      <c r="K41606" t="s">
        <v>222</v>
      </c>
      <c r="L41606" t="s">
        <v>115</v>
      </c>
      <c r="M41606" t="s">
        <v>152</v>
      </c>
      <c r="N41606" t="s">
        <v>707</v>
      </c>
      <c r="O41606" s="181" t="s">
        <v>247</v>
      </c>
      <c r="P41606" s="182">
        <v>0</v>
      </c>
      <c r="Q41606" s="182">
        <v>0</v>
      </c>
      <c r="R41606" s="182">
        <v>0</v>
      </c>
      <c r="T41606" s="183"/>
    </row>
    <row r="41607" spans="1:20" x14ac:dyDescent="0.45">
      <c r="A41607" s="120" t="s">
        <v>1111</v>
      </c>
      <c r="B41607" s="120" t="s">
        <v>0</v>
      </c>
      <c r="C41607" s="120">
        <v>0</v>
      </c>
      <c r="D41607" s="120"/>
      <c r="E41607" s="120"/>
      <c r="F41607" s="120"/>
      <c r="G41607" s="120"/>
      <c r="H41607" s="120"/>
      <c r="I41607" s="120" t="s">
        <v>145</v>
      </c>
      <c r="J41607" s="120" t="s">
        <v>325</v>
      </c>
      <c r="K41607" t="s">
        <v>222</v>
      </c>
      <c r="L41607" t="s">
        <v>115</v>
      </c>
      <c r="M41607" t="s">
        <v>230</v>
      </c>
      <c r="N41607" t="s">
        <v>708</v>
      </c>
      <c r="O41607" s="181" t="s">
        <v>247</v>
      </c>
      <c r="P41607" s="182">
        <v>0</v>
      </c>
      <c r="Q41607" s="182">
        <v>0</v>
      </c>
      <c r="R41607" s="182">
        <v>0</v>
      </c>
      <c r="T41607" s="183"/>
    </row>
    <row r="41608" spans="1:20" x14ac:dyDescent="0.45">
      <c r="A41608" s="120" t="s">
        <v>1111</v>
      </c>
      <c r="B41608" s="120" t="s">
        <v>0</v>
      </c>
      <c r="C41608" s="120">
        <v>0</v>
      </c>
      <c r="D41608" s="120"/>
      <c r="E41608" s="120"/>
      <c r="F41608" s="120"/>
      <c r="G41608" s="120"/>
      <c r="H41608" s="120"/>
      <c r="I41608" s="120" t="s">
        <v>145</v>
      </c>
      <c r="J41608" s="120" t="s">
        <v>325</v>
      </c>
      <c r="K41608" t="s">
        <v>222</v>
      </c>
      <c r="L41608" t="s">
        <v>115</v>
      </c>
      <c r="M41608" t="s">
        <v>231</v>
      </c>
      <c r="N41608" t="s">
        <v>709</v>
      </c>
      <c r="O41608" s="181" t="s">
        <v>247</v>
      </c>
      <c r="P41608" s="182">
        <v>0</v>
      </c>
      <c r="Q41608" s="182">
        <v>0</v>
      </c>
      <c r="R41608" s="182">
        <v>0</v>
      </c>
      <c r="T41608" s="183"/>
    </row>
    <row r="41609" spans="1:20" x14ac:dyDescent="0.45">
      <c r="A41609" s="120" t="s">
        <v>1111</v>
      </c>
      <c r="B41609" s="120" t="s">
        <v>0</v>
      </c>
      <c r="C41609" s="120">
        <v>0</v>
      </c>
      <c r="D41609" s="120"/>
      <c r="E41609" s="120"/>
      <c r="F41609" s="120"/>
      <c r="G41609" s="120"/>
      <c r="H41609" s="120"/>
      <c r="I41609" s="120" t="s">
        <v>145</v>
      </c>
      <c r="J41609" s="120" t="s">
        <v>325</v>
      </c>
      <c r="K41609" t="s">
        <v>710</v>
      </c>
      <c r="L41609" t="s">
        <v>115</v>
      </c>
      <c r="M41609" t="s">
        <v>152</v>
      </c>
      <c r="N41609" t="s">
        <v>711</v>
      </c>
      <c r="O41609" s="181" t="s">
        <v>247</v>
      </c>
      <c r="P41609" s="182">
        <v>0</v>
      </c>
      <c r="Q41609" s="182">
        <v>0</v>
      </c>
      <c r="R41609" s="182">
        <v>0</v>
      </c>
      <c r="T41609" s="183"/>
    </row>
    <row r="41610" spans="1:20" x14ac:dyDescent="0.45">
      <c r="A41610" s="120" t="s">
        <v>1111</v>
      </c>
      <c r="B41610" s="120" t="s">
        <v>0</v>
      </c>
      <c r="C41610" s="120">
        <v>0</v>
      </c>
      <c r="D41610" s="120"/>
      <c r="E41610" s="120"/>
      <c r="F41610" s="120"/>
      <c r="G41610" s="120"/>
      <c r="H41610" s="120"/>
      <c r="I41610" s="120" t="s">
        <v>145</v>
      </c>
      <c r="J41610" s="120" t="s">
        <v>325</v>
      </c>
      <c r="K41610" t="s">
        <v>710</v>
      </c>
      <c r="L41610" t="s">
        <v>115</v>
      </c>
      <c r="M41610" t="s">
        <v>230</v>
      </c>
      <c r="N41610" t="s">
        <v>712</v>
      </c>
      <c r="O41610" s="181" t="s">
        <v>247</v>
      </c>
      <c r="P41610" s="182">
        <v>0</v>
      </c>
      <c r="Q41610" s="182">
        <v>0</v>
      </c>
      <c r="R41610" s="182">
        <v>0</v>
      </c>
      <c r="T41610" s="183"/>
    </row>
    <row r="41611" spans="1:20" x14ac:dyDescent="0.45">
      <c r="A41611" s="120" t="s">
        <v>1111</v>
      </c>
      <c r="B41611" s="120" t="s">
        <v>0</v>
      </c>
      <c r="C41611" s="120">
        <v>0</v>
      </c>
      <c r="D41611" s="120"/>
      <c r="E41611" s="120"/>
      <c r="F41611" s="120"/>
      <c r="G41611" s="120"/>
      <c r="H41611" s="120"/>
      <c r="I41611" s="120" t="s">
        <v>145</v>
      </c>
      <c r="J41611" s="120" t="s">
        <v>325</v>
      </c>
      <c r="K41611" t="s">
        <v>710</v>
      </c>
      <c r="L41611" t="s">
        <v>115</v>
      </c>
      <c r="M41611" t="s">
        <v>231</v>
      </c>
      <c r="N41611" t="s">
        <v>713</v>
      </c>
      <c r="O41611" s="181" t="s">
        <v>247</v>
      </c>
      <c r="P41611" s="182">
        <v>0</v>
      </c>
      <c r="Q41611" s="182">
        <v>0</v>
      </c>
      <c r="R41611" s="182">
        <v>0</v>
      </c>
      <c r="T41611" s="183"/>
    </row>
    <row r="41612" spans="1:20" x14ac:dyDescent="0.45">
      <c r="A41612" s="120" t="s">
        <v>1111</v>
      </c>
      <c r="B41612" s="120" t="s">
        <v>0</v>
      </c>
      <c r="C41612" s="120">
        <v>0</v>
      </c>
      <c r="D41612" s="120"/>
      <c r="E41612" s="120"/>
      <c r="F41612" s="120"/>
      <c r="G41612" s="120"/>
      <c r="H41612" s="120"/>
      <c r="I41612" s="120" t="s">
        <v>145</v>
      </c>
      <c r="J41612" s="120" t="s">
        <v>325</v>
      </c>
      <c r="K41612" t="s">
        <v>222</v>
      </c>
      <c r="L41612" t="s">
        <v>115</v>
      </c>
      <c r="M41612" t="s">
        <v>152</v>
      </c>
      <c r="N41612" t="s">
        <v>714</v>
      </c>
      <c r="O41612" s="181" t="s">
        <v>247</v>
      </c>
      <c r="P41612" s="182">
        <v>0</v>
      </c>
      <c r="Q41612" s="182">
        <v>0</v>
      </c>
      <c r="R41612" s="182">
        <v>0</v>
      </c>
      <c r="T41612" s="183"/>
    </row>
    <row r="41613" spans="1:20" x14ac:dyDescent="0.45">
      <c r="A41613" s="120" t="s">
        <v>1111</v>
      </c>
      <c r="B41613" s="120" t="s">
        <v>0</v>
      </c>
      <c r="C41613" s="120">
        <v>0</v>
      </c>
      <c r="D41613" s="120"/>
      <c r="E41613" s="120"/>
      <c r="F41613" s="120"/>
      <c r="G41613" s="120"/>
      <c r="H41613" s="120"/>
      <c r="I41613" s="120" t="s">
        <v>145</v>
      </c>
      <c r="J41613" s="120" t="s">
        <v>325</v>
      </c>
      <c r="K41613" t="s">
        <v>222</v>
      </c>
      <c r="L41613" t="s">
        <v>115</v>
      </c>
      <c r="M41613" t="s">
        <v>230</v>
      </c>
      <c r="N41613" t="s">
        <v>715</v>
      </c>
      <c r="O41613" s="181" t="s">
        <v>247</v>
      </c>
      <c r="P41613" s="182">
        <v>0</v>
      </c>
      <c r="Q41613" s="182">
        <v>0</v>
      </c>
      <c r="R41613" s="182">
        <v>0</v>
      </c>
      <c r="T41613" s="183"/>
    </row>
    <row r="41614" spans="1:20" x14ac:dyDescent="0.45">
      <c r="A41614" s="120" t="s">
        <v>1111</v>
      </c>
      <c r="B41614" s="120" t="s">
        <v>0</v>
      </c>
      <c r="C41614" s="120">
        <v>0</v>
      </c>
      <c r="D41614" s="120"/>
      <c r="E41614" s="120"/>
      <c r="F41614" s="120"/>
      <c r="G41614" s="120"/>
      <c r="H41614" s="120"/>
      <c r="I41614" s="120" t="s">
        <v>145</v>
      </c>
      <c r="J41614" s="120" t="s">
        <v>325</v>
      </c>
      <c r="K41614" t="s">
        <v>222</v>
      </c>
      <c r="L41614" t="s">
        <v>115</v>
      </c>
      <c r="M41614" t="s">
        <v>231</v>
      </c>
      <c r="N41614" t="s">
        <v>716</v>
      </c>
      <c r="O41614" s="181" t="s">
        <v>247</v>
      </c>
      <c r="P41614" s="182">
        <v>0</v>
      </c>
      <c r="Q41614" s="182">
        <v>0</v>
      </c>
      <c r="R41614" s="182">
        <v>0</v>
      </c>
      <c r="T41614" s="183"/>
    </row>
    <row r="41615" spans="1:20" x14ac:dyDescent="0.45">
      <c r="A41615" s="120" t="s">
        <v>1111</v>
      </c>
      <c r="B41615" s="120" t="s">
        <v>0</v>
      </c>
      <c r="C41615" s="120">
        <v>0</v>
      </c>
      <c r="D41615" s="120"/>
      <c r="E41615" s="120"/>
      <c r="F41615" s="120"/>
      <c r="G41615" s="120"/>
      <c r="H41615" s="120"/>
      <c r="I41615" s="120" t="s">
        <v>145</v>
      </c>
      <c r="J41615" s="120" t="s">
        <v>325</v>
      </c>
      <c r="K41615" t="s">
        <v>215</v>
      </c>
      <c r="L41615" t="s">
        <v>115</v>
      </c>
      <c r="M41615" t="s">
        <v>152</v>
      </c>
      <c r="N41615" t="s">
        <v>717</v>
      </c>
      <c r="O41615" s="181" t="s">
        <v>247</v>
      </c>
      <c r="P41615" s="182">
        <v>0</v>
      </c>
      <c r="Q41615" s="182">
        <v>0</v>
      </c>
      <c r="R41615" s="182">
        <v>0</v>
      </c>
      <c r="T41615" s="183"/>
    </row>
    <row r="41616" spans="1:20" x14ac:dyDescent="0.45">
      <c r="A41616" s="120" t="s">
        <v>1111</v>
      </c>
      <c r="B41616" s="120" t="s">
        <v>0</v>
      </c>
      <c r="C41616" s="120">
        <v>0</v>
      </c>
      <c r="D41616" s="120"/>
      <c r="E41616" s="120"/>
      <c r="F41616" s="120"/>
      <c r="G41616" s="120"/>
      <c r="H41616" s="120"/>
      <c r="I41616" s="120" t="s">
        <v>145</v>
      </c>
      <c r="J41616" s="120" t="s">
        <v>325</v>
      </c>
      <c r="K41616" t="s">
        <v>215</v>
      </c>
      <c r="L41616" t="s">
        <v>115</v>
      </c>
      <c r="M41616" t="s">
        <v>230</v>
      </c>
      <c r="N41616" t="s">
        <v>718</v>
      </c>
      <c r="O41616" s="181" t="s">
        <v>247</v>
      </c>
      <c r="P41616" s="182">
        <v>0</v>
      </c>
      <c r="Q41616" s="182">
        <v>0</v>
      </c>
      <c r="R41616" s="182">
        <v>0</v>
      </c>
      <c r="T41616" s="183"/>
    </row>
    <row r="41617" spans="1:20" x14ac:dyDescent="0.45">
      <c r="A41617" s="120" t="s">
        <v>1111</v>
      </c>
      <c r="B41617" s="120" t="s">
        <v>0</v>
      </c>
      <c r="C41617" s="120">
        <v>0</v>
      </c>
      <c r="D41617" s="120"/>
      <c r="E41617" s="120"/>
      <c r="F41617" s="120"/>
      <c r="G41617" s="120"/>
      <c r="H41617" s="120"/>
      <c r="I41617" s="120" t="s">
        <v>145</v>
      </c>
      <c r="J41617" s="120" t="s">
        <v>325</v>
      </c>
      <c r="K41617" t="s">
        <v>215</v>
      </c>
      <c r="L41617" t="s">
        <v>115</v>
      </c>
      <c r="M41617" t="s">
        <v>231</v>
      </c>
      <c r="N41617" t="s">
        <v>719</v>
      </c>
      <c r="O41617" s="181" t="s">
        <v>247</v>
      </c>
      <c r="P41617" s="182">
        <v>0</v>
      </c>
      <c r="Q41617" s="182">
        <v>0</v>
      </c>
      <c r="R41617" s="182">
        <v>0</v>
      </c>
      <c r="T41617" s="183"/>
    </row>
    <row r="41618" spans="1:20" x14ac:dyDescent="0.45">
      <c r="A41618" s="120" t="s">
        <v>1111</v>
      </c>
      <c r="B41618" s="120" t="s">
        <v>0</v>
      </c>
      <c r="C41618" s="120">
        <v>0</v>
      </c>
      <c r="D41618" s="120"/>
      <c r="E41618" s="120"/>
      <c r="F41618" s="120"/>
      <c r="G41618" s="120"/>
      <c r="H41618" s="120"/>
      <c r="I41618" s="120" t="s">
        <v>145</v>
      </c>
      <c r="J41618" s="120" t="s">
        <v>325</v>
      </c>
      <c r="K41618" t="s">
        <v>223</v>
      </c>
      <c r="L41618" t="s">
        <v>115</v>
      </c>
      <c r="M41618" t="s">
        <v>152</v>
      </c>
      <c r="N41618" t="s">
        <v>720</v>
      </c>
      <c r="O41618" s="181" t="s">
        <v>247</v>
      </c>
      <c r="P41618" s="182">
        <v>0</v>
      </c>
      <c r="Q41618" s="182">
        <v>0</v>
      </c>
      <c r="R41618" s="182">
        <v>0</v>
      </c>
      <c r="T41618" s="183"/>
    </row>
    <row r="41619" spans="1:20" x14ac:dyDescent="0.45">
      <c r="A41619" s="120" t="s">
        <v>1111</v>
      </c>
      <c r="B41619" s="120" t="s">
        <v>0</v>
      </c>
      <c r="C41619" s="120">
        <v>0</v>
      </c>
      <c r="D41619" s="120"/>
      <c r="E41619" s="120"/>
      <c r="F41619" s="120"/>
      <c r="G41619" s="120"/>
      <c r="H41619" s="120"/>
      <c r="I41619" s="120" t="s">
        <v>145</v>
      </c>
      <c r="J41619" s="120" t="s">
        <v>325</v>
      </c>
      <c r="K41619" t="s">
        <v>223</v>
      </c>
      <c r="L41619" t="s">
        <v>115</v>
      </c>
      <c r="M41619" t="s">
        <v>230</v>
      </c>
      <c r="N41619" t="s">
        <v>721</v>
      </c>
      <c r="O41619" s="181" t="s">
        <v>247</v>
      </c>
      <c r="P41619" s="182">
        <v>0</v>
      </c>
      <c r="Q41619" s="182">
        <v>0</v>
      </c>
      <c r="R41619" s="182">
        <v>0</v>
      </c>
      <c r="T41619" s="183"/>
    </row>
    <row r="41620" spans="1:20" x14ac:dyDescent="0.45">
      <c r="A41620" s="120" t="s">
        <v>1111</v>
      </c>
      <c r="B41620" s="120" t="s">
        <v>0</v>
      </c>
      <c r="C41620" s="120">
        <v>0</v>
      </c>
      <c r="D41620" s="120"/>
      <c r="E41620" s="120"/>
      <c r="F41620" s="120"/>
      <c r="G41620" s="120"/>
      <c r="H41620" s="120"/>
      <c r="I41620" s="120" t="s">
        <v>145</v>
      </c>
      <c r="J41620" s="120" t="s">
        <v>325</v>
      </c>
      <c r="K41620" t="s">
        <v>223</v>
      </c>
      <c r="L41620" t="s">
        <v>115</v>
      </c>
      <c r="M41620" t="s">
        <v>231</v>
      </c>
      <c r="N41620" t="s">
        <v>722</v>
      </c>
      <c r="O41620" s="181" t="s">
        <v>247</v>
      </c>
      <c r="P41620" s="182">
        <v>0</v>
      </c>
      <c r="Q41620" s="182">
        <v>0</v>
      </c>
      <c r="R41620" s="182">
        <v>0</v>
      </c>
      <c r="T41620" s="183"/>
    </row>
    <row r="41621" spans="1:20" x14ac:dyDescent="0.45">
      <c r="A41621" s="120" t="s">
        <v>1111</v>
      </c>
      <c r="B41621" s="120" t="s">
        <v>0</v>
      </c>
      <c r="C41621" s="120">
        <v>0</v>
      </c>
      <c r="D41621" s="120"/>
      <c r="E41621" s="120"/>
      <c r="F41621" s="120"/>
      <c r="G41621" s="120"/>
      <c r="H41621" s="120"/>
      <c r="I41621" s="120" t="s">
        <v>145</v>
      </c>
      <c r="J41621" s="120" t="s">
        <v>325</v>
      </c>
      <c r="K41621" t="s">
        <v>224</v>
      </c>
      <c r="L41621" t="s">
        <v>115</v>
      </c>
      <c r="M41621" t="s">
        <v>152</v>
      </c>
      <c r="N41621" t="s">
        <v>723</v>
      </c>
      <c r="O41621" s="181" t="s">
        <v>247</v>
      </c>
      <c r="P41621" s="182">
        <v>0</v>
      </c>
      <c r="Q41621" s="182">
        <v>0</v>
      </c>
      <c r="R41621" s="182">
        <v>0</v>
      </c>
      <c r="T41621" s="183"/>
    </row>
    <row r="41622" spans="1:20" x14ac:dyDescent="0.45">
      <c r="A41622" s="120" t="s">
        <v>1111</v>
      </c>
      <c r="B41622" s="120" t="s">
        <v>0</v>
      </c>
      <c r="C41622" s="120">
        <v>0</v>
      </c>
      <c r="D41622" s="120"/>
      <c r="E41622" s="120"/>
      <c r="F41622" s="120"/>
      <c r="G41622" s="120"/>
      <c r="H41622" s="120"/>
      <c r="I41622" s="120" t="s">
        <v>145</v>
      </c>
      <c r="J41622" s="120" t="s">
        <v>325</v>
      </c>
      <c r="K41622" t="s">
        <v>224</v>
      </c>
      <c r="L41622" t="s">
        <v>115</v>
      </c>
      <c r="M41622" t="s">
        <v>230</v>
      </c>
      <c r="N41622" t="s">
        <v>724</v>
      </c>
      <c r="O41622" s="181" t="s">
        <v>247</v>
      </c>
      <c r="P41622" s="182">
        <v>0</v>
      </c>
      <c r="Q41622" s="182">
        <v>0</v>
      </c>
      <c r="R41622" s="182">
        <v>0</v>
      </c>
      <c r="T41622" s="183"/>
    </row>
    <row r="41623" spans="1:20" x14ac:dyDescent="0.45">
      <c r="A41623" s="120" t="s">
        <v>1111</v>
      </c>
      <c r="B41623" s="120" t="s">
        <v>0</v>
      </c>
      <c r="C41623" s="120">
        <v>0</v>
      </c>
      <c r="D41623" s="120"/>
      <c r="E41623" s="120"/>
      <c r="F41623" s="120"/>
      <c r="G41623" s="120"/>
      <c r="H41623" s="120"/>
      <c r="I41623" s="120" t="s">
        <v>145</v>
      </c>
      <c r="J41623" s="120" t="s">
        <v>325</v>
      </c>
      <c r="K41623" t="s">
        <v>224</v>
      </c>
      <c r="L41623" t="s">
        <v>115</v>
      </c>
      <c r="M41623" t="s">
        <v>231</v>
      </c>
      <c r="N41623" t="s">
        <v>725</v>
      </c>
      <c r="O41623" s="181" t="s">
        <v>247</v>
      </c>
      <c r="P41623" s="182">
        <v>0</v>
      </c>
      <c r="Q41623" s="182">
        <v>0</v>
      </c>
      <c r="R41623" s="182">
        <v>0</v>
      </c>
      <c r="T41623" s="183"/>
    </row>
    <row r="41624" spans="1:20" x14ac:dyDescent="0.45">
      <c r="A41624" s="120" t="s">
        <v>1111</v>
      </c>
      <c r="B41624" s="120" t="s">
        <v>0</v>
      </c>
      <c r="C41624" s="120">
        <v>0</v>
      </c>
      <c r="D41624" s="120"/>
      <c r="E41624" s="120"/>
      <c r="F41624" s="120"/>
      <c r="G41624" s="120"/>
      <c r="H41624" s="120"/>
      <c r="I41624" s="120" t="s">
        <v>145</v>
      </c>
      <c r="J41624" s="120" t="s">
        <v>325</v>
      </c>
      <c r="K41624" t="s">
        <v>208</v>
      </c>
      <c r="L41624" t="s">
        <v>115</v>
      </c>
      <c r="M41624" t="s">
        <v>152</v>
      </c>
      <c r="N41624" t="s">
        <v>726</v>
      </c>
      <c r="O41624" s="181" t="s">
        <v>247</v>
      </c>
      <c r="P41624" s="182">
        <v>0</v>
      </c>
      <c r="Q41624" s="182">
        <v>0</v>
      </c>
      <c r="R41624" s="182">
        <v>0</v>
      </c>
      <c r="T41624" s="183"/>
    </row>
    <row r="41625" spans="1:20" x14ac:dyDescent="0.45">
      <c r="A41625" s="120" t="s">
        <v>1111</v>
      </c>
      <c r="B41625" s="120" t="s">
        <v>0</v>
      </c>
      <c r="C41625" s="120">
        <v>0</v>
      </c>
      <c r="D41625" s="120"/>
      <c r="E41625" s="120"/>
      <c r="F41625" s="120"/>
      <c r="G41625" s="120"/>
      <c r="H41625" s="120"/>
      <c r="I41625" s="120" t="s">
        <v>145</v>
      </c>
      <c r="J41625" s="120" t="s">
        <v>325</v>
      </c>
      <c r="K41625" t="s">
        <v>208</v>
      </c>
      <c r="L41625" t="s">
        <v>115</v>
      </c>
      <c r="M41625" t="s">
        <v>230</v>
      </c>
      <c r="N41625" t="s">
        <v>727</v>
      </c>
      <c r="O41625" s="181" t="s">
        <v>247</v>
      </c>
      <c r="P41625" s="182">
        <v>0</v>
      </c>
      <c r="Q41625" s="182">
        <v>0</v>
      </c>
      <c r="R41625" s="182">
        <v>0</v>
      </c>
      <c r="T41625" s="183"/>
    </row>
    <row r="41626" spans="1:20" x14ac:dyDescent="0.45">
      <c r="A41626" s="120" t="s">
        <v>1111</v>
      </c>
      <c r="B41626" s="120" t="s">
        <v>0</v>
      </c>
      <c r="C41626" s="120">
        <v>0</v>
      </c>
      <c r="D41626" s="120"/>
      <c r="E41626" s="120"/>
      <c r="F41626" s="120"/>
      <c r="G41626" s="120"/>
      <c r="H41626" s="120"/>
      <c r="I41626" s="120" t="s">
        <v>145</v>
      </c>
      <c r="J41626" s="120" t="s">
        <v>325</v>
      </c>
      <c r="K41626" t="s">
        <v>208</v>
      </c>
      <c r="L41626" t="s">
        <v>115</v>
      </c>
      <c r="M41626" t="s">
        <v>231</v>
      </c>
      <c r="N41626" t="s">
        <v>728</v>
      </c>
      <c r="O41626" s="181" t="s">
        <v>247</v>
      </c>
      <c r="P41626" s="182">
        <v>0</v>
      </c>
      <c r="Q41626" s="182">
        <v>0</v>
      </c>
      <c r="R41626" s="182">
        <v>0</v>
      </c>
      <c r="T41626" s="183"/>
    </row>
    <row r="41627" spans="1:20" x14ac:dyDescent="0.45">
      <c r="A41627" s="120" t="s">
        <v>1111</v>
      </c>
      <c r="B41627" s="120" t="s">
        <v>0</v>
      </c>
      <c r="C41627" s="120">
        <v>0</v>
      </c>
      <c r="D41627" s="120"/>
      <c r="E41627" s="120"/>
      <c r="F41627" s="120"/>
      <c r="G41627" s="120"/>
      <c r="H41627" s="120"/>
      <c r="I41627" s="120" t="s">
        <v>145</v>
      </c>
      <c r="J41627" s="120" t="s">
        <v>325</v>
      </c>
      <c r="K41627" t="s">
        <v>225</v>
      </c>
      <c r="L41627" t="s">
        <v>115</v>
      </c>
      <c r="M41627" t="s">
        <v>152</v>
      </c>
      <c r="N41627" t="s">
        <v>729</v>
      </c>
      <c r="O41627" s="181" t="s">
        <v>247</v>
      </c>
      <c r="P41627" s="182">
        <v>0</v>
      </c>
      <c r="Q41627" s="182">
        <v>0</v>
      </c>
      <c r="R41627" s="182">
        <v>0</v>
      </c>
      <c r="T41627" s="183"/>
    </row>
    <row r="41628" spans="1:20" x14ac:dyDescent="0.45">
      <c r="A41628" s="120" t="s">
        <v>1111</v>
      </c>
      <c r="B41628" s="120" t="s">
        <v>0</v>
      </c>
      <c r="C41628" s="120">
        <v>0</v>
      </c>
      <c r="D41628" s="120"/>
      <c r="E41628" s="120"/>
      <c r="F41628" s="120"/>
      <c r="G41628" s="120"/>
      <c r="H41628" s="120"/>
      <c r="I41628" s="120" t="s">
        <v>145</v>
      </c>
      <c r="J41628" s="120" t="s">
        <v>325</v>
      </c>
      <c r="K41628" t="s">
        <v>225</v>
      </c>
      <c r="L41628" t="s">
        <v>115</v>
      </c>
      <c r="M41628" t="s">
        <v>230</v>
      </c>
      <c r="N41628" t="s">
        <v>730</v>
      </c>
      <c r="O41628" s="181" t="s">
        <v>247</v>
      </c>
      <c r="P41628" s="182">
        <v>0</v>
      </c>
      <c r="Q41628" s="182">
        <v>0</v>
      </c>
      <c r="R41628" s="182">
        <v>0</v>
      </c>
      <c r="T41628" s="183"/>
    </row>
    <row r="41629" spans="1:20" x14ac:dyDescent="0.45">
      <c r="A41629" s="120" t="s">
        <v>1111</v>
      </c>
      <c r="B41629" s="120" t="s">
        <v>0</v>
      </c>
      <c r="C41629" s="120">
        <v>0</v>
      </c>
      <c r="D41629" s="120"/>
      <c r="E41629" s="120"/>
      <c r="F41629" s="120"/>
      <c r="G41629" s="120"/>
      <c r="H41629" s="120"/>
      <c r="I41629" s="120" t="s">
        <v>145</v>
      </c>
      <c r="J41629" s="120" t="s">
        <v>325</v>
      </c>
      <c r="K41629" t="s">
        <v>225</v>
      </c>
      <c r="L41629" t="s">
        <v>115</v>
      </c>
      <c r="M41629" t="s">
        <v>231</v>
      </c>
      <c r="N41629" t="s">
        <v>731</v>
      </c>
      <c r="O41629" s="181" t="s">
        <v>247</v>
      </c>
      <c r="P41629" s="182">
        <v>0</v>
      </c>
      <c r="Q41629" s="182">
        <v>0</v>
      </c>
      <c r="R41629" s="182">
        <v>0</v>
      </c>
      <c r="T41629" s="183"/>
    </row>
    <row r="41630" spans="1:20" x14ac:dyDescent="0.45">
      <c r="A41630" s="120" t="s">
        <v>1111</v>
      </c>
      <c r="B41630" s="120" t="s">
        <v>0</v>
      </c>
      <c r="C41630" s="120">
        <v>0</v>
      </c>
      <c r="D41630" s="120"/>
      <c r="E41630" s="120"/>
      <c r="F41630" s="120"/>
      <c r="G41630" s="120"/>
      <c r="H41630" s="120"/>
      <c r="I41630" s="120" t="s">
        <v>145</v>
      </c>
      <c r="J41630" s="120" t="s">
        <v>325</v>
      </c>
      <c r="K41630" t="s">
        <v>226</v>
      </c>
      <c r="L41630" t="s">
        <v>115</v>
      </c>
      <c r="M41630" t="s">
        <v>152</v>
      </c>
      <c r="N41630" t="s">
        <v>732</v>
      </c>
      <c r="O41630" s="181" t="s">
        <v>247</v>
      </c>
      <c r="P41630" s="182">
        <v>0</v>
      </c>
      <c r="Q41630" s="182">
        <v>0</v>
      </c>
      <c r="R41630" s="182">
        <v>0</v>
      </c>
      <c r="T41630" s="183"/>
    </row>
    <row r="41631" spans="1:20" x14ac:dyDescent="0.45">
      <c r="A41631" s="120" t="s">
        <v>1111</v>
      </c>
      <c r="B41631" s="120" t="s">
        <v>0</v>
      </c>
      <c r="C41631" s="120">
        <v>0</v>
      </c>
      <c r="D41631" s="120"/>
      <c r="E41631" s="120"/>
      <c r="F41631" s="120"/>
      <c r="G41631" s="120"/>
      <c r="H41631" s="120"/>
      <c r="I41631" s="120" t="s">
        <v>145</v>
      </c>
      <c r="J41631" s="120" t="s">
        <v>325</v>
      </c>
      <c r="K41631" t="s">
        <v>226</v>
      </c>
      <c r="L41631" t="s">
        <v>115</v>
      </c>
      <c r="M41631" t="s">
        <v>230</v>
      </c>
      <c r="N41631" t="s">
        <v>733</v>
      </c>
      <c r="O41631" s="181" t="s">
        <v>247</v>
      </c>
      <c r="P41631" s="182">
        <v>0</v>
      </c>
      <c r="Q41631" s="182">
        <v>0</v>
      </c>
      <c r="R41631" s="182">
        <v>0</v>
      </c>
      <c r="T41631" s="183"/>
    </row>
    <row r="41632" spans="1:20" x14ac:dyDescent="0.45">
      <c r="A41632" s="120" t="s">
        <v>1111</v>
      </c>
      <c r="B41632" s="120" t="s">
        <v>0</v>
      </c>
      <c r="C41632" s="120">
        <v>0</v>
      </c>
      <c r="D41632" s="120"/>
      <c r="E41632" s="120"/>
      <c r="F41632" s="120"/>
      <c r="G41632" s="120"/>
      <c r="H41632" s="120"/>
      <c r="I41632" s="120" t="s">
        <v>145</v>
      </c>
      <c r="J41632" s="120" t="s">
        <v>325</v>
      </c>
      <c r="K41632" t="s">
        <v>226</v>
      </c>
      <c r="L41632" t="s">
        <v>115</v>
      </c>
      <c r="M41632" t="s">
        <v>231</v>
      </c>
      <c r="N41632" t="s">
        <v>734</v>
      </c>
      <c r="O41632" s="181" t="s">
        <v>247</v>
      </c>
      <c r="P41632" s="182">
        <v>0</v>
      </c>
      <c r="Q41632" s="182">
        <v>0</v>
      </c>
      <c r="R41632" s="182">
        <v>0</v>
      </c>
      <c r="T41632" s="183"/>
    </row>
    <row r="41633" spans="1:20" x14ac:dyDescent="0.45">
      <c r="A41633" s="120" t="s">
        <v>1111</v>
      </c>
      <c r="B41633" s="120" t="s">
        <v>0</v>
      </c>
      <c r="C41633" s="120">
        <v>0</v>
      </c>
      <c r="D41633" s="120"/>
      <c r="E41633" s="120"/>
      <c r="F41633" s="120"/>
      <c r="G41633" s="120"/>
      <c r="H41633" s="120"/>
      <c r="I41633" s="120" t="s">
        <v>145</v>
      </c>
      <c r="J41633" s="120" t="s">
        <v>325</v>
      </c>
      <c r="K41633" t="s">
        <v>209</v>
      </c>
      <c r="L41633" t="s">
        <v>115</v>
      </c>
      <c r="M41633" t="s">
        <v>152</v>
      </c>
      <c r="N41633" t="s">
        <v>735</v>
      </c>
      <c r="O41633" s="181" t="s">
        <v>247</v>
      </c>
      <c r="P41633" s="182">
        <v>0</v>
      </c>
      <c r="Q41633" s="182">
        <v>0</v>
      </c>
      <c r="R41633" s="182">
        <v>0</v>
      </c>
      <c r="T41633" s="183"/>
    </row>
    <row r="41634" spans="1:20" x14ac:dyDescent="0.45">
      <c r="A41634" s="120" t="s">
        <v>1111</v>
      </c>
      <c r="B41634" s="120" t="s">
        <v>0</v>
      </c>
      <c r="C41634" s="120">
        <v>0</v>
      </c>
      <c r="D41634" s="120"/>
      <c r="E41634" s="120"/>
      <c r="F41634" s="120"/>
      <c r="G41634" s="120"/>
      <c r="H41634" s="120"/>
      <c r="I41634" s="120" t="s">
        <v>145</v>
      </c>
      <c r="J41634" s="120" t="s">
        <v>325</v>
      </c>
      <c r="K41634" t="s">
        <v>209</v>
      </c>
      <c r="L41634" t="s">
        <v>115</v>
      </c>
      <c r="M41634" t="s">
        <v>230</v>
      </c>
      <c r="N41634" t="s">
        <v>736</v>
      </c>
      <c r="O41634" s="181" t="s">
        <v>247</v>
      </c>
      <c r="P41634" s="182">
        <v>0</v>
      </c>
      <c r="Q41634" s="182">
        <v>0</v>
      </c>
      <c r="R41634" s="182">
        <v>0</v>
      </c>
      <c r="T41634" s="183"/>
    </row>
    <row r="41635" spans="1:20" x14ac:dyDescent="0.45">
      <c r="A41635" s="120" t="s">
        <v>1111</v>
      </c>
      <c r="B41635" s="120" t="s">
        <v>0</v>
      </c>
      <c r="C41635" s="120">
        <v>0</v>
      </c>
      <c r="D41635" s="120"/>
      <c r="E41635" s="120"/>
      <c r="F41635" s="120"/>
      <c r="G41635" s="120"/>
      <c r="H41635" s="120"/>
      <c r="I41635" s="120" t="s">
        <v>145</v>
      </c>
      <c r="J41635" s="120" t="s">
        <v>325</v>
      </c>
      <c r="K41635" t="s">
        <v>209</v>
      </c>
      <c r="L41635" t="s">
        <v>115</v>
      </c>
      <c r="M41635" t="s">
        <v>231</v>
      </c>
      <c r="N41635" t="s">
        <v>737</v>
      </c>
      <c r="O41635" s="181" t="s">
        <v>247</v>
      </c>
      <c r="P41635" s="182">
        <v>0</v>
      </c>
      <c r="Q41635" s="182">
        <v>0</v>
      </c>
      <c r="R41635" s="182">
        <v>0</v>
      </c>
      <c r="T41635" s="183"/>
    </row>
    <row r="41636" spans="1:20" x14ac:dyDescent="0.45">
      <c r="A41636" s="120" t="s">
        <v>1111</v>
      </c>
      <c r="B41636" s="120" t="s">
        <v>0</v>
      </c>
      <c r="C41636" s="120">
        <v>0</v>
      </c>
      <c r="D41636" s="120"/>
      <c r="E41636" s="120"/>
      <c r="F41636" s="120"/>
      <c r="G41636" s="120"/>
      <c r="H41636" s="120"/>
      <c r="I41636" s="120" t="s">
        <v>145</v>
      </c>
      <c r="J41636" s="120" t="s">
        <v>325</v>
      </c>
      <c r="K41636" t="s">
        <v>216</v>
      </c>
      <c r="L41636" t="s">
        <v>115</v>
      </c>
      <c r="M41636" t="s">
        <v>152</v>
      </c>
      <c r="N41636" t="s">
        <v>738</v>
      </c>
      <c r="O41636" s="181" t="s">
        <v>247</v>
      </c>
      <c r="P41636" s="182">
        <v>0</v>
      </c>
      <c r="Q41636" s="182">
        <v>0</v>
      </c>
      <c r="R41636" s="182">
        <v>0</v>
      </c>
      <c r="T41636" s="183"/>
    </row>
    <row r="41637" spans="1:20" x14ac:dyDescent="0.45">
      <c r="A41637" s="120" t="s">
        <v>1111</v>
      </c>
      <c r="B41637" s="120" t="s">
        <v>0</v>
      </c>
      <c r="C41637" s="120">
        <v>0</v>
      </c>
      <c r="D41637" s="120"/>
      <c r="E41637" s="120"/>
      <c r="F41637" s="120"/>
      <c r="G41637" s="120"/>
      <c r="H41637" s="120"/>
      <c r="I41637" s="120" t="s">
        <v>145</v>
      </c>
      <c r="J41637" s="120" t="s">
        <v>325</v>
      </c>
      <c r="K41637" t="s">
        <v>216</v>
      </c>
      <c r="L41637" t="s">
        <v>115</v>
      </c>
      <c r="M41637" t="s">
        <v>230</v>
      </c>
      <c r="N41637" t="s">
        <v>739</v>
      </c>
      <c r="O41637" s="181" t="s">
        <v>247</v>
      </c>
      <c r="P41637" s="182">
        <v>0</v>
      </c>
      <c r="Q41637" s="182">
        <v>0</v>
      </c>
      <c r="R41637" s="182">
        <v>0</v>
      </c>
      <c r="T41637" s="183"/>
    </row>
    <row r="41638" spans="1:20" x14ac:dyDescent="0.45">
      <c r="A41638" s="120" t="s">
        <v>1111</v>
      </c>
      <c r="B41638" s="120" t="s">
        <v>0</v>
      </c>
      <c r="C41638" s="120">
        <v>0</v>
      </c>
      <c r="D41638" s="120"/>
      <c r="E41638" s="120"/>
      <c r="F41638" s="120"/>
      <c r="G41638" s="120"/>
      <c r="H41638" s="120"/>
      <c r="I41638" s="120" t="s">
        <v>145</v>
      </c>
      <c r="J41638" s="120" t="s">
        <v>325</v>
      </c>
      <c r="K41638" t="s">
        <v>216</v>
      </c>
      <c r="L41638" t="s">
        <v>115</v>
      </c>
      <c r="M41638" t="s">
        <v>231</v>
      </c>
      <c r="N41638" t="s">
        <v>740</v>
      </c>
      <c r="O41638" s="181" t="s">
        <v>247</v>
      </c>
      <c r="P41638" s="182">
        <v>0</v>
      </c>
      <c r="Q41638" s="182">
        <v>0</v>
      </c>
      <c r="R41638" s="182">
        <v>0</v>
      </c>
      <c r="T41638" s="183"/>
    </row>
    <row r="41639" spans="1:20" x14ac:dyDescent="0.45">
      <c r="A41639" s="120" t="s">
        <v>1111</v>
      </c>
      <c r="B41639" s="120" t="s">
        <v>0</v>
      </c>
      <c r="C41639" s="120">
        <v>0</v>
      </c>
      <c r="D41639" s="120"/>
      <c r="E41639" s="120"/>
      <c r="F41639" s="120"/>
      <c r="G41639" s="120"/>
      <c r="H41639" s="120"/>
      <c r="I41639" s="120"/>
      <c r="J41639" s="120" t="s">
        <v>68</v>
      </c>
      <c r="K41639" t="s">
        <v>68</v>
      </c>
      <c r="L41639" t="s">
        <v>115</v>
      </c>
      <c r="M41639" t="s">
        <v>152</v>
      </c>
      <c r="N41639" t="s">
        <v>741</v>
      </c>
      <c r="O41639" s="181" t="s">
        <v>247</v>
      </c>
      <c r="P41639" s="182">
        <v>0</v>
      </c>
      <c r="Q41639" s="182">
        <v>0</v>
      </c>
      <c r="R41639" s="182">
        <v>0</v>
      </c>
      <c r="T41639" s="183"/>
    </row>
    <row r="41640" spans="1:20" x14ac:dyDescent="0.45">
      <c r="A41640" s="120" t="s">
        <v>1111</v>
      </c>
      <c r="B41640" s="120" t="s">
        <v>0</v>
      </c>
      <c r="C41640" s="120">
        <v>0</v>
      </c>
      <c r="D41640" s="120"/>
      <c r="E41640" s="120"/>
      <c r="F41640" s="120"/>
      <c r="G41640" s="120"/>
      <c r="H41640" s="120"/>
      <c r="I41640" s="120"/>
      <c r="J41640" s="120" t="s">
        <v>68</v>
      </c>
      <c r="K41640" t="s">
        <v>68</v>
      </c>
      <c r="L41640" t="s">
        <v>115</v>
      </c>
      <c r="M41640" t="s">
        <v>152</v>
      </c>
      <c r="N41640" t="s">
        <v>742</v>
      </c>
      <c r="O41640" s="181" t="s">
        <v>247</v>
      </c>
      <c r="P41640" s="182">
        <v>0</v>
      </c>
      <c r="Q41640" s="182">
        <v>0</v>
      </c>
      <c r="R41640" s="182">
        <v>0</v>
      </c>
      <c r="T41640" s="183"/>
    </row>
    <row r="41641" spans="1:20" x14ac:dyDescent="0.45">
      <c r="A41641" s="120" t="s">
        <v>1111</v>
      </c>
      <c r="B41641" s="120" t="s">
        <v>0</v>
      </c>
      <c r="C41641" s="120">
        <v>0</v>
      </c>
      <c r="D41641" s="120"/>
      <c r="E41641" s="120"/>
      <c r="F41641" s="120"/>
      <c r="G41641" s="120"/>
      <c r="H41641" s="120"/>
      <c r="I41641" s="120"/>
      <c r="J41641" s="120" t="s">
        <v>68</v>
      </c>
      <c r="K41641" t="s">
        <v>68</v>
      </c>
      <c r="L41641" t="s">
        <v>115</v>
      </c>
      <c r="M41641" t="s">
        <v>152</v>
      </c>
      <c r="N41641" t="s">
        <v>743</v>
      </c>
      <c r="O41641" s="181" t="s">
        <v>247</v>
      </c>
      <c r="P41641" s="182">
        <v>0</v>
      </c>
      <c r="Q41641" s="182">
        <v>0</v>
      </c>
      <c r="R41641" s="182">
        <v>0</v>
      </c>
      <c r="T41641" s="183"/>
    </row>
    <row r="41642" spans="1:20" x14ac:dyDescent="0.45">
      <c r="A41642" s="120" t="s">
        <v>1111</v>
      </c>
      <c r="B41642" s="120" t="s">
        <v>0</v>
      </c>
      <c r="C41642" s="120">
        <v>0</v>
      </c>
      <c r="D41642" s="120"/>
      <c r="E41642" s="120"/>
      <c r="F41642" s="120"/>
      <c r="G41642" s="120"/>
      <c r="H41642" s="120"/>
      <c r="I41642" s="120"/>
      <c r="J41642" s="120" t="s">
        <v>68</v>
      </c>
      <c r="K41642" t="s">
        <v>68</v>
      </c>
      <c r="L41642" t="s">
        <v>115</v>
      </c>
      <c r="M41642" t="s">
        <v>152</v>
      </c>
      <c r="N41642" t="s">
        <v>744</v>
      </c>
      <c r="O41642" s="181" t="s">
        <v>247</v>
      </c>
      <c r="P41642" s="182">
        <v>0</v>
      </c>
      <c r="Q41642" s="182">
        <v>0</v>
      </c>
      <c r="R41642" s="182">
        <v>0</v>
      </c>
      <c r="T41642" s="183"/>
    </row>
    <row r="41643" spans="1:20" x14ac:dyDescent="0.45">
      <c r="A41643" s="120" t="s">
        <v>1111</v>
      </c>
      <c r="B41643" s="120" t="s">
        <v>0</v>
      </c>
      <c r="C41643" s="120">
        <v>0</v>
      </c>
      <c r="D41643" s="120"/>
      <c r="E41643" s="120"/>
      <c r="F41643" s="120"/>
      <c r="G41643" s="120"/>
      <c r="H41643" s="120"/>
      <c r="I41643" s="120"/>
      <c r="J41643" s="120" t="s">
        <v>68</v>
      </c>
      <c r="K41643" t="s">
        <v>68</v>
      </c>
      <c r="L41643" t="s">
        <v>115</v>
      </c>
      <c r="M41643" t="s">
        <v>152</v>
      </c>
      <c r="N41643" t="s">
        <v>745</v>
      </c>
      <c r="O41643" s="181" t="s">
        <v>247</v>
      </c>
      <c r="P41643" s="182">
        <v>0</v>
      </c>
      <c r="Q41643" s="182">
        <v>0</v>
      </c>
      <c r="R41643" s="182">
        <v>0</v>
      </c>
      <c r="T41643" s="183"/>
    </row>
    <row r="41644" spans="1:20" x14ac:dyDescent="0.45">
      <c r="A41644" s="120" t="s">
        <v>1111</v>
      </c>
      <c r="B41644" s="120" t="s">
        <v>0</v>
      </c>
      <c r="C41644" s="120">
        <v>0</v>
      </c>
      <c r="D41644" s="120"/>
      <c r="E41644" s="120"/>
      <c r="F41644" s="120"/>
      <c r="G41644" s="120"/>
      <c r="H41644" s="120"/>
      <c r="I41644" s="120"/>
      <c r="J41644" s="120" t="s">
        <v>68</v>
      </c>
      <c r="K41644" t="s">
        <v>68</v>
      </c>
      <c r="L41644" t="s">
        <v>115</v>
      </c>
      <c r="M41644" t="s">
        <v>152</v>
      </c>
      <c r="N41644" t="s">
        <v>746</v>
      </c>
      <c r="O41644" s="181" t="s">
        <v>247</v>
      </c>
      <c r="P41644" s="182">
        <v>0</v>
      </c>
      <c r="Q41644" s="182">
        <v>0</v>
      </c>
      <c r="R41644" s="182">
        <v>0</v>
      </c>
      <c r="T41644" s="183"/>
    </row>
    <row r="41645" spans="1:20" x14ac:dyDescent="0.45">
      <c r="A41645" s="120" t="s">
        <v>1111</v>
      </c>
      <c r="B41645" s="120" t="s">
        <v>0</v>
      </c>
      <c r="C41645" s="120">
        <v>0</v>
      </c>
      <c r="D41645" s="120"/>
      <c r="E41645" s="120"/>
      <c r="F41645" s="120"/>
      <c r="G41645" s="120"/>
      <c r="H41645" s="120"/>
      <c r="I41645" s="120"/>
      <c r="J41645" s="120" t="s">
        <v>68</v>
      </c>
      <c r="K41645" t="s">
        <v>68</v>
      </c>
      <c r="L41645" t="s">
        <v>115</v>
      </c>
      <c r="M41645" t="s">
        <v>152</v>
      </c>
      <c r="N41645" t="s">
        <v>747</v>
      </c>
      <c r="O41645" s="181" t="s">
        <v>247</v>
      </c>
      <c r="P41645" s="182">
        <v>0</v>
      </c>
      <c r="Q41645" s="182">
        <v>0</v>
      </c>
      <c r="R41645" s="182">
        <v>0</v>
      </c>
      <c r="T41645" s="183"/>
    </row>
    <row r="41646" spans="1:20" x14ac:dyDescent="0.45">
      <c r="A41646" s="120" t="s">
        <v>1111</v>
      </c>
      <c r="B41646" s="120" t="s">
        <v>0</v>
      </c>
      <c r="C41646" s="120">
        <v>0</v>
      </c>
      <c r="D41646" s="120"/>
      <c r="E41646" s="120"/>
      <c r="F41646" s="120"/>
      <c r="G41646" s="120"/>
      <c r="H41646" s="120"/>
      <c r="I41646" s="120"/>
      <c r="J41646" s="120" t="s">
        <v>68</v>
      </c>
      <c r="K41646" t="s">
        <v>68</v>
      </c>
      <c r="L41646" t="s">
        <v>115</v>
      </c>
      <c r="M41646" t="s">
        <v>230</v>
      </c>
      <c r="N41646" t="s">
        <v>748</v>
      </c>
      <c r="O41646" s="181" t="s">
        <v>247</v>
      </c>
      <c r="P41646" s="182">
        <v>0</v>
      </c>
      <c r="Q41646" s="182">
        <v>0</v>
      </c>
      <c r="R41646" s="182">
        <v>0</v>
      </c>
      <c r="T41646" s="183"/>
    </row>
    <row r="41647" spans="1:20" x14ac:dyDescent="0.45">
      <c r="A41647" s="120" t="s">
        <v>1111</v>
      </c>
      <c r="B41647" s="120" t="s">
        <v>0</v>
      </c>
      <c r="C41647" s="120">
        <v>0</v>
      </c>
      <c r="D41647" s="120"/>
      <c r="E41647" s="120"/>
      <c r="F41647" s="120"/>
      <c r="G41647" s="120"/>
      <c r="H41647" s="120"/>
      <c r="I41647" s="120"/>
      <c r="J41647" s="120" t="s">
        <v>68</v>
      </c>
      <c r="K41647" t="s">
        <v>68</v>
      </c>
      <c r="L41647" t="s">
        <v>115</v>
      </c>
      <c r="M41647" t="s">
        <v>230</v>
      </c>
      <c r="N41647" t="s">
        <v>749</v>
      </c>
      <c r="O41647" s="181" t="s">
        <v>247</v>
      </c>
      <c r="P41647" s="182">
        <v>0</v>
      </c>
      <c r="Q41647" s="182">
        <v>0</v>
      </c>
      <c r="R41647" s="182">
        <v>0</v>
      </c>
      <c r="T41647" s="183"/>
    </row>
    <row r="41648" spans="1:20" x14ac:dyDescent="0.45">
      <c r="A41648" s="120" t="s">
        <v>1111</v>
      </c>
      <c r="B41648" s="120" t="s">
        <v>0</v>
      </c>
      <c r="C41648" s="120">
        <v>0</v>
      </c>
      <c r="D41648" s="120"/>
      <c r="E41648" s="120"/>
      <c r="F41648" s="120"/>
      <c r="G41648" s="120"/>
      <c r="H41648" s="120"/>
      <c r="I41648" s="120"/>
      <c r="J41648" s="120" t="s">
        <v>68</v>
      </c>
      <c r="K41648" t="s">
        <v>68</v>
      </c>
      <c r="L41648" t="s">
        <v>115</v>
      </c>
      <c r="M41648" t="s">
        <v>230</v>
      </c>
      <c r="N41648" t="s">
        <v>750</v>
      </c>
      <c r="O41648" s="181" t="s">
        <v>247</v>
      </c>
      <c r="P41648" s="182">
        <v>0</v>
      </c>
      <c r="Q41648" s="182">
        <v>0</v>
      </c>
      <c r="R41648" s="182">
        <v>0</v>
      </c>
      <c r="T41648" s="183"/>
    </row>
    <row r="41649" spans="1:20" x14ac:dyDescent="0.45">
      <c r="A41649" s="120" t="s">
        <v>1111</v>
      </c>
      <c r="B41649" s="120" t="s">
        <v>0</v>
      </c>
      <c r="C41649" s="120">
        <v>0</v>
      </c>
      <c r="D41649" s="120"/>
      <c r="E41649" s="120"/>
      <c r="F41649" s="120"/>
      <c r="G41649" s="120"/>
      <c r="H41649" s="120"/>
      <c r="I41649" s="120"/>
      <c r="J41649" s="120" t="s">
        <v>68</v>
      </c>
      <c r="K41649" t="s">
        <v>68</v>
      </c>
      <c r="L41649" t="s">
        <v>115</v>
      </c>
      <c r="M41649" t="s">
        <v>230</v>
      </c>
      <c r="N41649" t="s">
        <v>751</v>
      </c>
      <c r="O41649" s="181" t="s">
        <v>247</v>
      </c>
      <c r="P41649" s="182">
        <v>0</v>
      </c>
      <c r="Q41649" s="182">
        <v>0</v>
      </c>
      <c r="R41649" s="182">
        <v>0</v>
      </c>
      <c r="T41649" s="183"/>
    </row>
    <row r="41650" spans="1:20" x14ac:dyDescent="0.45">
      <c r="A41650" s="120" t="s">
        <v>1111</v>
      </c>
      <c r="B41650" s="120" t="s">
        <v>0</v>
      </c>
      <c r="C41650" s="120">
        <v>0</v>
      </c>
      <c r="D41650" s="120"/>
      <c r="E41650" s="120"/>
      <c r="F41650" s="120"/>
      <c r="G41650" s="120"/>
      <c r="H41650" s="120"/>
      <c r="I41650" s="120"/>
      <c r="J41650" s="120" t="s">
        <v>68</v>
      </c>
      <c r="K41650" t="s">
        <v>68</v>
      </c>
      <c r="L41650" t="s">
        <v>115</v>
      </c>
      <c r="M41650" t="s">
        <v>230</v>
      </c>
      <c r="N41650" t="s">
        <v>752</v>
      </c>
      <c r="O41650" s="181" t="s">
        <v>247</v>
      </c>
      <c r="P41650" s="182">
        <v>0</v>
      </c>
      <c r="Q41650" s="182">
        <v>0</v>
      </c>
      <c r="R41650" s="182">
        <v>0</v>
      </c>
      <c r="T41650" s="183"/>
    </row>
    <row r="41651" spans="1:20" x14ac:dyDescent="0.45">
      <c r="A41651" s="120" t="s">
        <v>1111</v>
      </c>
      <c r="B41651" s="120" t="s">
        <v>0</v>
      </c>
      <c r="C41651" s="120">
        <v>0</v>
      </c>
      <c r="D41651" s="120"/>
      <c r="E41651" s="120"/>
      <c r="F41651" s="120"/>
      <c r="G41651" s="120"/>
      <c r="H41651" s="120"/>
      <c r="I41651" s="120"/>
      <c r="J41651" s="120" t="s">
        <v>68</v>
      </c>
      <c r="K41651" t="s">
        <v>68</v>
      </c>
      <c r="L41651" t="s">
        <v>115</v>
      </c>
      <c r="M41651" t="s">
        <v>230</v>
      </c>
      <c r="N41651" t="s">
        <v>753</v>
      </c>
      <c r="O41651" s="181" t="s">
        <v>247</v>
      </c>
      <c r="P41651" s="182">
        <v>0</v>
      </c>
      <c r="Q41651" s="182">
        <v>0</v>
      </c>
      <c r="R41651" s="182">
        <v>0</v>
      </c>
      <c r="T41651" s="183"/>
    </row>
    <row r="41652" spans="1:20" x14ac:dyDescent="0.45">
      <c r="A41652" s="120" t="s">
        <v>1111</v>
      </c>
      <c r="B41652" s="120" t="s">
        <v>0</v>
      </c>
      <c r="C41652" s="120">
        <v>0</v>
      </c>
      <c r="D41652" s="120"/>
      <c r="E41652" s="120"/>
      <c r="F41652" s="120"/>
      <c r="G41652" s="120"/>
      <c r="H41652" s="120"/>
      <c r="I41652" s="120"/>
      <c r="J41652" s="120" t="s">
        <v>68</v>
      </c>
      <c r="K41652" t="s">
        <v>68</v>
      </c>
      <c r="L41652" t="s">
        <v>115</v>
      </c>
      <c r="M41652" t="s">
        <v>230</v>
      </c>
      <c r="N41652" t="s">
        <v>754</v>
      </c>
      <c r="O41652" s="181" t="s">
        <v>247</v>
      </c>
      <c r="P41652" s="182">
        <v>0</v>
      </c>
      <c r="Q41652" s="182">
        <v>0</v>
      </c>
      <c r="R41652" s="182">
        <v>0</v>
      </c>
      <c r="T41652" s="183"/>
    </row>
    <row r="41653" spans="1:20" x14ac:dyDescent="0.45">
      <c r="A41653" s="120" t="s">
        <v>1111</v>
      </c>
      <c r="B41653" s="120" t="s">
        <v>0</v>
      </c>
      <c r="C41653" s="120">
        <v>0</v>
      </c>
      <c r="D41653" s="120"/>
      <c r="E41653" s="120"/>
      <c r="F41653" s="120"/>
      <c r="G41653" s="120"/>
      <c r="H41653" s="120"/>
      <c r="I41653" s="120"/>
      <c r="J41653" s="120" t="s">
        <v>68</v>
      </c>
      <c r="K41653" t="s">
        <v>68</v>
      </c>
      <c r="L41653" t="s">
        <v>115</v>
      </c>
      <c r="M41653" t="s">
        <v>231</v>
      </c>
      <c r="N41653" t="s">
        <v>755</v>
      </c>
      <c r="O41653" s="181" t="s">
        <v>247</v>
      </c>
      <c r="P41653" s="182">
        <v>0</v>
      </c>
      <c r="Q41653" s="182">
        <v>0</v>
      </c>
      <c r="R41653" s="182">
        <v>0</v>
      </c>
      <c r="T41653" s="183"/>
    </row>
    <row r="41654" spans="1:20" x14ac:dyDescent="0.45">
      <c r="A41654" s="120" t="s">
        <v>1111</v>
      </c>
      <c r="B41654" s="120" t="s">
        <v>0</v>
      </c>
      <c r="C41654" s="120">
        <v>0</v>
      </c>
      <c r="D41654" s="120"/>
      <c r="E41654" s="120"/>
      <c r="F41654" s="120"/>
      <c r="G41654" s="120"/>
      <c r="H41654" s="120"/>
      <c r="I41654" s="120"/>
      <c r="J41654" s="120" t="s">
        <v>68</v>
      </c>
      <c r="K41654" t="s">
        <v>68</v>
      </c>
      <c r="L41654" t="s">
        <v>115</v>
      </c>
      <c r="M41654" t="s">
        <v>231</v>
      </c>
      <c r="N41654" t="s">
        <v>756</v>
      </c>
      <c r="O41654" s="181" t="s">
        <v>247</v>
      </c>
      <c r="P41654" s="182">
        <v>0</v>
      </c>
      <c r="Q41654" s="182">
        <v>0</v>
      </c>
      <c r="R41654" s="182">
        <v>0</v>
      </c>
      <c r="T41654" s="183"/>
    </row>
    <row r="41655" spans="1:20" x14ac:dyDescent="0.45">
      <c r="A41655" s="120" t="s">
        <v>1111</v>
      </c>
      <c r="B41655" s="120" t="s">
        <v>0</v>
      </c>
      <c r="C41655" s="120">
        <v>0</v>
      </c>
      <c r="D41655" s="120"/>
      <c r="E41655" s="120"/>
      <c r="F41655" s="120"/>
      <c r="G41655" s="120"/>
      <c r="H41655" s="120"/>
      <c r="I41655" s="120"/>
      <c r="J41655" s="120" t="s">
        <v>68</v>
      </c>
      <c r="K41655" t="s">
        <v>68</v>
      </c>
      <c r="L41655" t="s">
        <v>115</v>
      </c>
      <c r="M41655" t="s">
        <v>231</v>
      </c>
      <c r="N41655" t="s">
        <v>757</v>
      </c>
      <c r="O41655" s="181" t="s">
        <v>247</v>
      </c>
      <c r="P41655" s="182">
        <v>0</v>
      </c>
      <c r="Q41655" s="182">
        <v>0</v>
      </c>
      <c r="R41655" s="182">
        <v>0</v>
      </c>
      <c r="T41655" s="183"/>
    </row>
    <row r="41656" spans="1:20" x14ac:dyDescent="0.45">
      <c r="A41656" s="120" t="s">
        <v>1111</v>
      </c>
      <c r="B41656" s="120" t="s">
        <v>0</v>
      </c>
      <c r="C41656" s="120">
        <v>0</v>
      </c>
      <c r="D41656" s="120"/>
      <c r="E41656" s="120"/>
      <c r="F41656" s="120"/>
      <c r="G41656" s="120"/>
      <c r="H41656" s="120"/>
      <c r="I41656" s="120"/>
      <c r="J41656" s="120" t="s">
        <v>68</v>
      </c>
      <c r="K41656" t="s">
        <v>68</v>
      </c>
      <c r="L41656" t="s">
        <v>115</v>
      </c>
      <c r="M41656" t="s">
        <v>231</v>
      </c>
      <c r="N41656" t="s">
        <v>758</v>
      </c>
      <c r="O41656" s="181" t="s">
        <v>247</v>
      </c>
      <c r="P41656" s="182">
        <v>0</v>
      </c>
      <c r="Q41656" s="182">
        <v>0</v>
      </c>
      <c r="R41656" s="182">
        <v>0</v>
      </c>
      <c r="T41656" s="183"/>
    </row>
    <row r="41657" spans="1:20" x14ac:dyDescent="0.45">
      <c r="A41657" s="120" t="s">
        <v>1111</v>
      </c>
      <c r="B41657" s="120" t="s">
        <v>0</v>
      </c>
      <c r="C41657" s="120">
        <v>0</v>
      </c>
      <c r="D41657" s="120"/>
      <c r="E41657" s="120"/>
      <c r="F41657" s="120"/>
      <c r="G41657" s="120"/>
      <c r="H41657" s="120"/>
      <c r="I41657" s="120"/>
      <c r="J41657" s="120" t="s">
        <v>68</v>
      </c>
      <c r="K41657" t="s">
        <v>68</v>
      </c>
      <c r="L41657" t="s">
        <v>115</v>
      </c>
      <c r="M41657" t="s">
        <v>231</v>
      </c>
      <c r="N41657" t="s">
        <v>759</v>
      </c>
      <c r="O41657" s="181" t="s">
        <v>247</v>
      </c>
      <c r="P41657" s="182">
        <v>0</v>
      </c>
      <c r="Q41657" s="182">
        <v>0</v>
      </c>
      <c r="R41657" s="182">
        <v>0</v>
      </c>
      <c r="T41657" s="183"/>
    </row>
    <row r="41658" spans="1:20" x14ac:dyDescent="0.45">
      <c r="A41658" s="120" t="s">
        <v>1111</v>
      </c>
      <c r="B41658" s="120" t="s">
        <v>0</v>
      </c>
      <c r="C41658" s="120">
        <v>0</v>
      </c>
      <c r="D41658" s="120"/>
      <c r="E41658" s="120"/>
      <c r="F41658" s="120"/>
      <c r="G41658" s="120"/>
      <c r="H41658" s="120"/>
      <c r="I41658" s="120"/>
      <c r="J41658" s="120" t="s">
        <v>68</v>
      </c>
      <c r="K41658" t="s">
        <v>68</v>
      </c>
      <c r="L41658" t="s">
        <v>115</v>
      </c>
      <c r="M41658" t="s">
        <v>231</v>
      </c>
      <c r="N41658" t="s">
        <v>760</v>
      </c>
      <c r="O41658" s="181" t="s">
        <v>247</v>
      </c>
      <c r="P41658" s="182">
        <v>0</v>
      </c>
      <c r="Q41658" s="182">
        <v>0</v>
      </c>
      <c r="R41658" s="182">
        <v>0</v>
      </c>
      <c r="T41658" s="183"/>
    </row>
    <row r="41659" spans="1:20" x14ac:dyDescent="0.45">
      <c r="A41659" s="120" t="s">
        <v>1111</v>
      </c>
      <c r="B41659" s="120" t="s">
        <v>0</v>
      </c>
      <c r="C41659" s="120">
        <v>0</v>
      </c>
      <c r="D41659" s="120"/>
      <c r="E41659" s="120"/>
      <c r="F41659" s="120"/>
      <c r="G41659" s="120"/>
      <c r="H41659" s="120"/>
      <c r="I41659" s="120"/>
      <c r="J41659" s="120" t="s">
        <v>68</v>
      </c>
      <c r="K41659" t="s">
        <v>68</v>
      </c>
      <c r="L41659" t="s">
        <v>115</v>
      </c>
      <c r="M41659" t="s">
        <v>231</v>
      </c>
      <c r="N41659" t="s">
        <v>761</v>
      </c>
      <c r="O41659" s="181" t="s">
        <v>247</v>
      </c>
      <c r="P41659" s="182">
        <v>0</v>
      </c>
      <c r="Q41659" s="182">
        <v>0</v>
      </c>
      <c r="R41659" s="182">
        <v>0</v>
      </c>
      <c r="T41659" s="183"/>
    </row>
    <row r="41660" spans="1:20" x14ac:dyDescent="0.45">
      <c r="A41660" s="120" t="s">
        <v>1111</v>
      </c>
      <c r="B41660" s="120" t="s">
        <v>0</v>
      </c>
      <c r="C41660" s="120">
        <v>0</v>
      </c>
      <c r="D41660" s="120"/>
      <c r="E41660" s="120"/>
      <c r="F41660" s="120"/>
      <c r="G41660" s="120"/>
      <c r="H41660" s="120"/>
      <c r="I41660" s="120" t="s">
        <v>43</v>
      </c>
      <c r="J41660" s="120" t="s">
        <v>149</v>
      </c>
      <c r="K41660" t="s">
        <v>293</v>
      </c>
      <c r="L41660" t="s">
        <v>116</v>
      </c>
      <c r="M41660" t="s">
        <v>152</v>
      </c>
      <c r="N41660" t="s">
        <v>762</v>
      </c>
      <c r="O41660" s="181" t="s">
        <v>247</v>
      </c>
      <c r="P41660" s="182">
        <v>0</v>
      </c>
      <c r="Q41660" s="182">
        <v>0</v>
      </c>
      <c r="R41660" s="182">
        <v>0</v>
      </c>
      <c r="T41660" s="183"/>
    </row>
    <row r="41661" spans="1:20" x14ac:dyDescent="0.45">
      <c r="A41661" s="120" t="s">
        <v>1111</v>
      </c>
      <c r="B41661" s="120" t="s">
        <v>0</v>
      </c>
      <c r="C41661" s="120">
        <v>0</v>
      </c>
      <c r="D41661" s="120"/>
      <c r="E41661" s="120"/>
      <c r="F41661" s="120"/>
      <c r="G41661" s="120"/>
      <c r="H41661" s="120"/>
      <c r="I41661" s="120" t="s">
        <v>43</v>
      </c>
      <c r="J41661" s="120" t="s">
        <v>149</v>
      </c>
      <c r="K41661" t="s">
        <v>293</v>
      </c>
      <c r="L41661" t="s">
        <v>116</v>
      </c>
      <c r="M41661" t="s">
        <v>230</v>
      </c>
      <c r="N41661" t="s">
        <v>763</v>
      </c>
      <c r="O41661" s="181" t="s">
        <v>247</v>
      </c>
      <c r="P41661" s="182">
        <v>0</v>
      </c>
      <c r="Q41661" s="182">
        <v>0</v>
      </c>
      <c r="R41661" s="182">
        <v>0</v>
      </c>
      <c r="T41661" s="183"/>
    </row>
    <row r="41662" spans="1:20" x14ac:dyDescent="0.45">
      <c r="A41662" s="120" t="s">
        <v>1111</v>
      </c>
      <c r="B41662" s="120" t="s">
        <v>0</v>
      </c>
      <c r="C41662" s="120">
        <v>0</v>
      </c>
      <c r="D41662" s="120"/>
      <c r="E41662" s="120"/>
      <c r="F41662" s="120"/>
      <c r="G41662" s="120"/>
      <c r="H41662" s="120"/>
      <c r="I41662" s="120" t="s">
        <v>43</v>
      </c>
      <c r="J41662" s="120" t="s">
        <v>149</v>
      </c>
      <c r="K41662" t="s">
        <v>293</v>
      </c>
      <c r="L41662" t="s">
        <v>116</v>
      </c>
      <c r="M41662" t="s">
        <v>231</v>
      </c>
      <c r="N41662" t="s">
        <v>764</v>
      </c>
      <c r="O41662" s="181" t="s">
        <v>247</v>
      </c>
      <c r="P41662" s="182">
        <v>0</v>
      </c>
      <c r="Q41662" s="182">
        <v>0</v>
      </c>
      <c r="R41662" s="182">
        <v>0</v>
      </c>
      <c r="T41662" s="183"/>
    </row>
    <row r="41663" spans="1:20" x14ac:dyDescent="0.45">
      <c r="A41663" s="120" t="s">
        <v>1111</v>
      </c>
      <c r="B41663" s="120" t="s">
        <v>0</v>
      </c>
      <c r="C41663" s="120">
        <v>0</v>
      </c>
      <c r="D41663" s="120"/>
      <c r="E41663" s="120"/>
      <c r="F41663" s="120"/>
      <c r="G41663" s="120"/>
      <c r="H41663" s="120"/>
      <c r="I41663" s="120" t="s">
        <v>43</v>
      </c>
      <c r="J41663" s="120" t="s">
        <v>297</v>
      </c>
      <c r="K41663" t="s">
        <v>293</v>
      </c>
      <c r="L41663" t="s">
        <v>116</v>
      </c>
      <c r="M41663" t="s">
        <v>152</v>
      </c>
      <c r="N41663" t="s">
        <v>765</v>
      </c>
      <c r="O41663" s="181" t="s">
        <v>247</v>
      </c>
      <c r="P41663" s="182">
        <v>0</v>
      </c>
      <c r="Q41663" s="182">
        <v>0</v>
      </c>
      <c r="R41663" s="182">
        <v>0</v>
      </c>
      <c r="T41663" s="183"/>
    </row>
    <row r="41664" spans="1:20" x14ac:dyDescent="0.45">
      <c r="A41664" s="120" t="s">
        <v>1111</v>
      </c>
      <c r="B41664" s="120" t="s">
        <v>0</v>
      </c>
      <c r="C41664" s="120">
        <v>0</v>
      </c>
      <c r="D41664" s="120"/>
      <c r="E41664" s="120"/>
      <c r="F41664" s="120"/>
      <c r="G41664" s="120"/>
      <c r="H41664" s="120"/>
      <c r="I41664" s="120" t="s">
        <v>43</v>
      </c>
      <c r="J41664" s="120" t="s">
        <v>297</v>
      </c>
      <c r="K41664" t="s">
        <v>293</v>
      </c>
      <c r="L41664" t="s">
        <v>116</v>
      </c>
      <c r="M41664" t="s">
        <v>230</v>
      </c>
      <c r="N41664" t="s">
        <v>766</v>
      </c>
      <c r="O41664" s="181" t="s">
        <v>247</v>
      </c>
      <c r="P41664" s="182">
        <v>0</v>
      </c>
      <c r="Q41664" s="182">
        <v>0</v>
      </c>
      <c r="R41664" s="182">
        <v>0</v>
      </c>
      <c r="T41664" s="183"/>
    </row>
    <row r="41665" spans="1:20" x14ac:dyDescent="0.45">
      <c r="A41665" s="120" t="s">
        <v>1111</v>
      </c>
      <c r="B41665" s="120" t="s">
        <v>0</v>
      </c>
      <c r="C41665" s="120">
        <v>0</v>
      </c>
      <c r="D41665" s="120"/>
      <c r="E41665" s="120"/>
      <c r="F41665" s="120"/>
      <c r="G41665" s="120"/>
      <c r="H41665" s="120"/>
      <c r="I41665" s="120" t="s">
        <v>43</v>
      </c>
      <c r="J41665" s="120" t="s">
        <v>297</v>
      </c>
      <c r="K41665" t="s">
        <v>293</v>
      </c>
      <c r="L41665" t="s">
        <v>116</v>
      </c>
      <c r="M41665" t="s">
        <v>231</v>
      </c>
      <c r="N41665" t="s">
        <v>767</v>
      </c>
      <c r="O41665" s="181" t="s">
        <v>247</v>
      </c>
      <c r="P41665" s="182">
        <v>0</v>
      </c>
      <c r="Q41665" s="182">
        <v>0</v>
      </c>
      <c r="R41665" s="182">
        <v>0</v>
      </c>
      <c r="T41665" s="183"/>
    </row>
    <row r="41666" spans="1:20" x14ac:dyDescent="0.45">
      <c r="A41666" s="120" t="s">
        <v>1111</v>
      </c>
      <c r="B41666" s="120" t="s">
        <v>0</v>
      </c>
      <c r="C41666" s="120">
        <v>0</v>
      </c>
      <c r="D41666" s="120"/>
      <c r="E41666" s="120"/>
      <c r="F41666" s="120"/>
      <c r="G41666" s="120"/>
      <c r="H41666" s="120"/>
      <c r="I41666" s="120" t="s">
        <v>43</v>
      </c>
      <c r="J41666" s="120" t="s">
        <v>168</v>
      </c>
      <c r="K41666" t="s">
        <v>293</v>
      </c>
      <c r="L41666" t="s">
        <v>116</v>
      </c>
      <c r="M41666" t="s">
        <v>152</v>
      </c>
      <c r="N41666" t="s">
        <v>768</v>
      </c>
      <c r="O41666" s="181" t="s">
        <v>247</v>
      </c>
      <c r="P41666" s="182">
        <v>0</v>
      </c>
      <c r="Q41666" s="182">
        <v>0</v>
      </c>
      <c r="R41666" s="182">
        <v>0</v>
      </c>
      <c r="T41666" s="183"/>
    </row>
    <row r="41667" spans="1:20" x14ac:dyDescent="0.45">
      <c r="A41667" s="120" t="s">
        <v>1111</v>
      </c>
      <c r="B41667" s="120" t="s">
        <v>0</v>
      </c>
      <c r="C41667" s="120">
        <v>0</v>
      </c>
      <c r="D41667" s="120"/>
      <c r="E41667" s="120"/>
      <c r="F41667" s="120"/>
      <c r="G41667" s="120"/>
      <c r="H41667" s="120"/>
      <c r="I41667" s="120" t="s">
        <v>43</v>
      </c>
      <c r="J41667" s="120" t="s">
        <v>168</v>
      </c>
      <c r="K41667" t="s">
        <v>293</v>
      </c>
      <c r="L41667" t="s">
        <v>116</v>
      </c>
      <c r="M41667" t="s">
        <v>230</v>
      </c>
      <c r="N41667" t="s">
        <v>769</v>
      </c>
      <c r="O41667" s="181" t="s">
        <v>247</v>
      </c>
      <c r="P41667" s="182">
        <v>0</v>
      </c>
      <c r="Q41667" s="182">
        <v>0</v>
      </c>
      <c r="R41667" s="182">
        <v>0</v>
      </c>
      <c r="T41667" s="183"/>
    </row>
    <row r="41668" spans="1:20" x14ac:dyDescent="0.45">
      <c r="A41668" s="120" t="s">
        <v>1111</v>
      </c>
      <c r="B41668" s="120" t="s">
        <v>0</v>
      </c>
      <c r="C41668" s="120">
        <v>0</v>
      </c>
      <c r="D41668" s="120"/>
      <c r="E41668" s="120"/>
      <c r="F41668" s="120"/>
      <c r="G41668" s="120"/>
      <c r="H41668" s="120"/>
      <c r="I41668" s="120" t="s">
        <v>43</v>
      </c>
      <c r="J41668" s="120" t="s">
        <v>168</v>
      </c>
      <c r="K41668" t="s">
        <v>293</v>
      </c>
      <c r="L41668" t="s">
        <v>116</v>
      </c>
      <c r="M41668" t="s">
        <v>231</v>
      </c>
      <c r="N41668" t="s">
        <v>770</v>
      </c>
      <c r="O41668" s="181" t="s">
        <v>247</v>
      </c>
      <c r="P41668" s="182">
        <v>0</v>
      </c>
      <c r="Q41668" s="182">
        <v>0</v>
      </c>
      <c r="R41668" s="182">
        <v>0</v>
      </c>
      <c r="T41668" s="183"/>
    </row>
    <row r="41669" spans="1:20" x14ac:dyDescent="0.45">
      <c r="A41669" s="120" t="s">
        <v>1111</v>
      </c>
      <c r="B41669" s="120" t="s">
        <v>0</v>
      </c>
      <c r="C41669" s="120">
        <v>0</v>
      </c>
      <c r="D41669" s="120"/>
      <c r="E41669" s="120"/>
      <c r="F41669" s="120"/>
      <c r="G41669" s="120"/>
      <c r="H41669" s="120"/>
      <c r="I41669" s="120" t="s">
        <v>43</v>
      </c>
      <c r="J41669" s="120" t="s">
        <v>304</v>
      </c>
      <c r="K41669" t="s">
        <v>293</v>
      </c>
      <c r="L41669" t="s">
        <v>116</v>
      </c>
      <c r="M41669" t="s">
        <v>152</v>
      </c>
      <c r="N41669" t="s">
        <v>771</v>
      </c>
      <c r="O41669" s="181" t="s">
        <v>247</v>
      </c>
      <c r="P41669" s="182">
        <v>0</v>
      </c>
      <c r="Q41669" s="182">
        <v>0</v>
      </c>
      <c r="R41669" s="182">
        <v>0</v>
      </c>
      <c r="T41669" s="183"/>
    </row>
    <row r="41670" spans="1:20" x14ac:dyDescent="0.45">
      <c r="A41670" s="120" t="s">
        <v>1111</v>
      </c>
      <c r="B41670" s="120" t="s">
        <v>0</v>
      </c>
      <c r="C41670" s="120">
        <v>0</v>
      </c>
      <c r="D41670" s="120"/>
      <c r="E41670" s="120"/>
      <c r="F41670" s="120"/>
      <c r="G41670" s="120"/>
      <c r="H41670" s="120"/>
      <c r="I41670" s="120" t="s">
        <v>43</v>
      </c>
      <c r="J41670" s="120" t="s">
        <v>304</v>
      </c>
      <c r="K41670" t="s">
        <v>293</v>
      </c>
      <c r="L41670" t="s">
        <v>116</v>
      </c>
      <c r="M41670" t="s">
        <v>230</v>
      </c>
      <c r="N41670" t="s">
        <v>772</v>
      </c>
      <c r="O41670" s="181" t="s">
        <v>247</v>
      </c>
      <c r="P41670" s="182">
        <v>0</v>
      </c>
      <c r="Q41670" s="182">
        <v>0</v>
      </c>
      <c r="R41670" s="182">
        <v>0</v>
      </c>
      <c r="T41670" s="183"/>
    </row>
    <row r="41671" spans="1:20" x14ac:dyDescent="0.45">
      <c r="A41671" s="120" t="s">
        <v>1111</v>
      </c>
      <c r="B41671" s="120" t="s">
        <v>0</v>
      </c>
      <c r="C41671" s="120">
        <v>0</v>
      </c>
      <c r="D41671" s="120"/>
      <c r="E41671" s="120"/>
      <c r="F41671" s="120"/>
      <c r="G41671" s="120"/>
      <c r="H41671" s="120"/>
      <c r="I41671" s="120" t="s">
        <v>43</v>
      </c>
      <c r="J41671" s="120" t="s">
        <v>304</v>
      </c>
      <c r="K41671" t="s">
        <v>293</v>
      </c>
      <c r="L41671" t="s">
        <v>116</v>
      </c>
      <c r="M41671" t="s">
        <v>231</v>
      </c>
      <c r="N41671" t="s">
        <v>773</v>
      </c>
      <c r="O41671" s="181" t="s">
        <v>247</v>
      </c>
      <c r="P41671" s="182">
        <v>0</v>
      </c>
      <c r="Q41671" s="182">
        <v>0</v>
      </c>
      <c r="R41671" s="182">
        <v>0</v>
      </c>
      <c r="T41671" s="183"/>
    </row>
    <row r="41672" spans="1:20" x14ac:dyDescent="0.45">
      <c r="A41672" s="120" t="s">
        <v>1111</v>
      </c>
      <c r="B41672" s="120" t="s">
        <v>0</v>
      </c>
      <c r="C41672" s="120">
        <v>0</v>
      </c>
      <c r="D41672" s="120"/>
      <c r="E41672" s="120"/>
      <c r="F41672" s="120"/>
      <c r="G41672" s="120"/>
      <c r="H41672" s="120"/>
      <c r="I41672" s="120" t="s">
        <v>43</v>
      </c>
      <c r="J41672" s="120" t="s">
        <v>171</v>
      </c>
      <c r="K41672" t="s">
        <v>293</v>
      </c>
      <c r="L41672" t="s">
        <v>116</v>
      </c>
      <c r="M41672" t="s">
        <v>152</v>
      </c>
      <c r="N41672" t="s">
        <v>774</v>
      </c>
      <c r="O41672" s="181" t="s">
        <v>247</v>
      </c>
      <c r="P41672" s="182">
        <v>0</v>
      </c>
      <c r="Q41672" s="182">
        <v>0</v>
      </c>
      <c r="R41672" s="182">
        <v>0</v>
      </c>
      <c r="T41672" s="183"/>
    </row>
    <row r="41673" spans="1:20" x14ac:dyDescent="0.45">
      <c r="A41673" s="120" t="s">
        <v>1111</v>
      </c>
      <c r="B41673" s="120" t="s">
        <v>0</v>
      </c>
      <c r="C41673" s="120">
        <v>0</v>
      </c>
      <c r="D41673" s="120"/>
      <c r="E41673" s="120"/>
      <c r="F41673" s="120"/>
      <c r="G41673" s="120"/>
      <c r="H41673" s="120"/>
      <c r="I41673" s="120" t="s">
        <v>43</v>
      </c>
      <c r="J41673" s="120" t="s">
        <v>171</v>
      </c>
      <c r="K41673" t="s">
        <v>293</v>
      </c>
      <c r="L41673" t="s">
        <v>116</v>
      </c>
      <c r="M41673" t="s">
        <v>230</v>
      </c>
      <c r="N41673" t="s">
        <v>775</v>
      </c>
      <c r="O41673" s="181" t="s">
        <v>247</v>
      </c>
      <c r="P41673" s="182">
        <v>0</v>
      </c>
      <c r="Q41673" s="182">
        <v>0</v>
      </c>
      <c r="R41673" s="182">
        <v>0</v>
      </c>
      <c r="T41673" s="183"/>
    </row>
    <row r="41674" spans="1:20" x14ac:dyDescent="0.45">
      <c r="A41674" s="120" t="s">
        <v>1111</v>
      </c>
      <c r="B41674" s="120" t="s">
        <v>0</v>
      </c>
      <c r="C41674" s="120">
        <v>0</v>
      </c>
      <c r="D41674" s="120"/>
      <c r="E41674" s="120"/>
      <c r="F41674" s="120"/>
      <c r="G41674" s="120"/>
      <c r="H41674" s="120"/>
      <c r="I41674" s="120" t="s">
        <v>43</v>
      </c>
      <c r="J41674" s="120" t="s">
        <v>171</v>
      </c>
      <c r="K41674" t="s">
        <v>293</v>
      </c>
      <c r="L41674" t="s">
        <v>116</v>
      </c>
      <c r="M41674" t="s">
        <v>231</v>
      </c>
      <c r="N41674" t="s">
        <v>776</v>
      </c>
      <c r="O41674" s="181" t="s">
        <v>247</v>
      </c>
      <c r="P41674" s="182">
        <v>0</v>
      </c>
      <c r="Q41674" s="182">
        <v>0</v>
      </c>
      <c r="R41674" s="182">
        <v>0</v>
      </c>
      <c r="T41674" s="183"/>
    </row>
    <row r="41675" spans="1:20" x14ac:dyDescent="0.45">
      <c r="A41675" s="120" t="s">
        <v>1111</v>
      </c>
      <c r="B41675" s="120" t="s">
        <v>0</v>
      </c>
      <c r="C41675" s="120">
        <v>0</v>
      </c>
      <c r="D41675" s="120"/>
      <c r="E41675" s="120"/>
      <c r="F41675" s="120"/>
      <c r="G41675" s="120"/>
      <c r="H41675" s="120"/>
      <c r="I41675" s="120" t="s">
        <v>43</v>
      </c>
      <c r="J41675" s="120" t="s">
        <v>311</v>
      </c>
      <c r="K41675" t="s">
        <v>293</v>
      </c>
      <c r="L41675" t="s">
        <v>116</v>
      </c>
      <c r="M41675" t="s">
        <v>152</v>
      </c>
      <c r="N41675" t="s">
        <v>777</v>
      </c>
      <c r="O41675" s="181" t="s">
        <v>247</v>
      </c>
      <c r="P41675" s="182">
        <v>0</v>
      </c>
      <c r="Q41675" s="182">
        <v>0</v>
      </c>
      <c r="R41675" s="182">
        <v>0</v>
      </c>
      <c r="T41675" s="183"/>
    </row>
    <row r="41676" spans="1:20" x14ac:dyDescent="0.45">
      <c r="A41676" s="120" t="s">
        <v>1111</v>
      </c>
      <c r="B41676" s="120" t="s">
        <v>0</v>
      </c>
      <c r="C41676" s="120">
        <v>0</v>
      </c>
      <c r="D41676" s="120"/>
      <c r="E41676" s="120"/>
      <c r="F41676" s="120"/>
      <c r="G41676" s="120"/>
      <c r="H41676" s="120"/>
      <c r="I41676" s="120" t="s">
        <v>43</v>
      </c>
      <c r="J41676" s="120" t="s">
        <v>311</v>
      </c>
      <c r="K41676" t="s">
        <v>293</v>
      </c>
      <c r="L41676" t="s">
        <v>116</v>
      </c>
      <c r="M41676" t="s">
        <v>230</v>
      </c>
      <c r="N41676" t="s">
        <v>778</v>
      </c>
      <c r="O41676" s="181" t="s">
        <v>247</v>
      </c>
      <c r="P41676" s="182">
        <v>0</v>
      </c>
      <c r="Q41676" s="182">
        <v>0</v>
      </c>
      <c r="R41676" s="182">
        <v>0</v>
      </c>
      <c r="T41676" s="183"/>
    </row>
    <row r="41677" spans="1:20" x14ac:dyDescent="0.45">
      <c r="A41677" s="120" t="s">
        <v>1111</v>
      </c>
      <c r="B41677" s="120" t="s">
        <v>0</v>
      </c>
      <c r="C41677" s="120">
        <v>0</v>
      </c>
      <c r="D41677" s="120"/>
      <c r="E41677" s="120"/>
      <c r="F41677" s="120"/>
      <c r="G41677" s="120"/>
      <c r="H41677" s="120"/>
      <c r="I41677" s="120" t="s">
        <v>43</v>
      </c>
      <c r="J41677" s="120" t="s">
        <v>311</v>
      </c>
      <c r="K41677" t="s">
        <v>293</v>
      </c>
      <c r="L41677" t="s">
        <v>116</v>
      </c>
      <c r="M41677" t="s">
        <v>231</v>
      </c>
      <c r="N41677" t="s">
        <v>779</v>
      </c>
      <c r="O41677" s="181" t="s">
        <v>247</v>
      </c>
      <c r="P41677" s="182">
        <v>0</v>
      </c>
      <c r="Q41677" s="182">
        <v>0</v>
      </c>
      <c r="R41677" s="182">
        <v>0</v>
      </c>
      <c r="T41677" s="183"/>
    </row>
    <row r="41678" spans="1:20" x14ac:dyDescent="0.45">
      <c r="A41678" s="120" t="s">
        <v>1111</v>
      </c>
      <c r="B41678" s="120" t="s">
        <v>0</v>
      </c>
      <c r="C41678" s="120">
        <v>0</v>
      </c>
      <c r="D41678" s="120"/>
      <c r="E41678" s="120"/>
      <c r="F41678" s="120"/>
      <c r="G41678" s="120"/>
      <c r="H41678" s="120"/>
      <c r="I41678" s="120" t="s">
        <v>43</v>
      </c>
      <c r="J41678" s="120" t="s">
        <v>173</v>
      </c>
      <c r="K41678" t="s">
        <v>293</v>
      </c>
      <c r="L41678" t="s">
        <v>116</v>
      </c>
      <c r="M41678" t="s">
        <v>152</v>
      </c>
      <c r="N41678" t="s">
        <v>780</v>
      </c>
      <c r="O41678" s="181" t="s">
        <v>247</v>
      </c>
      <c r="P41678" s="182">
        <v>0</v>
      </c>
      <c r="Q41678" s="182">
        <v>0</v>
      </c>
      <c r="R41678" s="182">
        <v>0</v>
      </c>
      <c r="T41678" s="183"/>
    </row>
    <row r="41679" spans="1:20" x14ac:dyDescent="0.45">
      <c r="A41679" s="120" t="s">
        <v>1111</v>
      </c>
      <c r="B41679" s="120" t="s">
        <v>0</v>
      </c>
      <c r="C41679" s="120">
        <v>0</v>
      </c>
      <c r="D41679" s="120"/>
      <c r="E41679" s="120"/>
      <c r="F41679" s="120"/>
      <c r="G41679" s="120"/>
      <c r="H41679" s="120"/>
      <c r="I41679" s="120" t="s">
        <v>43</v>
      </c>
      <c r="J41679" s="120" t="s">
        <v>173</v>
      </c>
      <c r="K41679" t="s">
        <v>293</v>
      </c>
      <c r="L41679" t="s">
        <v>116</v>
      </c>
      <c r="M41679" t="s">
        <v>230</v>
      </c>
      <c r="N41679" t="s">
        <v>781</v>
      </c>
      <c r="O41679" s="181" t="s">
        <v>247</v>
      </c>
      <c r="P41679" s="182">
        <v>0</v>
      </c>
      <c r="Q41679" s="182">
        <v>0</v>
      </c>
      <c r="R41679" s="182">
        <v>0</v>
      </c>
      <c r="T41679" s="183"/>
    </row>
    <row r="41680" spans="1:20" x14ac:dyDescent="0.45">
      <c r="A41680" s="120" t="s">
        <v>1111</v>
      </c>
      <c r="B41680" s="120" t="s">
        <v>0</v>
      </c>
      <c r="C41680" s="120">
        <v>0</v>
      </c>
      <c r="D41680" s="120"/>
      <c r="E41680" s="120"/>
      <c r="F41680" s="120"/>
      <c r="G41680" s="120"/>
      <c r="H41680" s="120"/>
      <c r="I41680" s="120" t="s">
        <v>43</v>
      </c>
      <c r="J41680" s="120" t="s">
        <v>173</v>
      </c>
      <c r="K41680" t="s">
        <v>293</v>
      </c>
      <c r="L41680" t="s">
        <v>116</v>
      </c>
      <c r="M41680" t="s">
        <v>231</v>
      </c>
      <c r="N41680" t="s">
        <v>782</v>
      </c>
      <c r="O41680" s="181" t="s">
        <v>247</v>
      </c>
      <c r="P41680" s="182">
        <v>0</v>
      </c>
      <c r="Q41680" s="182">
        <v>0</v>
      </c>
      <c r="R41680" s="182">
        <v>0</v>
      </c>
      <c r="T41680" s="183"/>
    </row>
    <row r="41681" spans="1:20" x14ac:dyDescent="0.45">
      <c r="A41681" s="120" t="s">
        <v>1111</v>
      </c>
      <c r="B41681" s="120" t="s">
        <v>0</v>
      </c>
      <c r="C41681" s="120">
        <v>0</v>
      </c>
      <c r="D41681" s="120"/>
      <c r="E41681" s="120"/>
      <c r="F41681" s="120"/>
      <c r="G41681" s="120"/>
      <c r="H41681" s="120"/>
      <c r="I41681" s="120"/>
      <c r="J41681" s="120"/>
      <c r="L41681" t="s">
        <v>116</v>
      </c>
      <c r="M41681" t="s">
        <v>152</v>
      </c>
      <c r="N41681" t="s">
        <v>783</v>
      </c>
      <c r="O41681" s="181" t="s">
        <v>247</v>
      </c>
      <c r="P41681" s="182">
        <v>0</v>
      </c>
      <c r="Q41681" s="182">
        <v>0</v>
      </c>
      <c r="R41681" s="182">
        <v>0</v>
      </c>
      <c r="T41681" s="183"/>
    </row>
    <row r="41682" spans="1:20" x14ac:dyDescent="0.45">
      <c r="A41682" s="120" t="s">
        <v>1111</v>
      </c>
      <c r="B41682" s="120" t="s">
        <v>0</v>
      </c>
      <c r="C41682" s="120">
        <v>0</v>
      </c>
      <c r="D41682" s="120"/>
      <c r="E41682" s="120"/>
      <c r="F41682" s="120"/>
      <c r="G41682" s="120"/>
      <c r="H41682" s="120"/>
      <c r="I41682" s="120"/>
      <c r="J41682" s="120"/>
      <c r="L41682" t="s">
        <v>116</v>
      </c>
      <c r="M41682" t="s">
        <v>230</v>
      </c>
      <c r="N41682" t="s">
        <v>784</v>
      </c>
      <c r="O41682" s="181" t="s">
        <v>247</v>
      </c>
      <c r="P41682" s="182">
        <v>0</v>
      </c>
      <c r="Q41682" s="182">
        <v>0</v>
      </c>
      <c r="R41682" s="182">
        <v>0</v>
      </c>
      <c r="T41682" s="183"/>
    </row>
    <row r="41683" spans="1:20" x14ac:dyDescent="0.45">
      <c r="A41683" s="120" t="s">
        <v>1111</v>
      </c>
      <c r="B41683" s="120" t="s">
        <v>0</v>
      </c>
      <c r="C41683" s="120">
        <v>0</v>
      </c>
      <c r="D41683" s="120"/>
      <c r="E41683" s="120"/>
      <c r="F41683" s="120"/>
      <c r="G41683" s="120"/>
      <c r="H41683" s="120"/>
      <c r="I41683" s="120"/>
      <c r="J41683" s="120"/>
      <c r="L41683" t="s">
        <v>116</v>
      </c>
      <c r="M41683" t="s">
        <v>231</v>
      </c>
      <c r="N41683" t="s">
        <v>785</v>
      </c>
      <c r="O41683" s="181" t="s">
        <v>247</v>
      </c>
      <c r="P41683" s="182">
        <v>0</v>
      </c>
      <c r="Q41683" s="182">
        <v>0</v>
      </c>
      <c r="R41683" s="182">
        <v>0</v>
      </c>
      <c r="T41683" s="183"/>
    </row>
    <row r="41684" spans="1:20" x14ac:dyDescent="0.45">
      <c r="A41684" s="120" t="s">
        <v>1111</v>
      </c>
      <c r="B41684" s="120" t="s">
        <v>0</v>
      </c>
      <c r="C41684" s="120">
        <v>0</v>
      </c>
      <c r="D41684" s="120"/>
      <c r="E41684" s="120"/>
      <c r="F41684" s="120"/>
      <c r="G41684" s="120"/>
      <c r="H41684" s="120"/>
      <c r="I41684" s="120" t="s">
        <v>43</v>
      </c>
      <c r="J41684" s="120" t="s">
        <v>321</v>
      </c>
      <c r="K41684" t="s">
        <v>293</v>
      </c>
      <c r="L41684" t="s">
        <v>116</v>
      </c>
      <c r="M41684" t="s">
        <v>152</v>
      </c>
      <c r="N41684" t="s">
        <v>786</v>
      </c>
      <c r="O41684" s="181" t="s">
        <v>247</v>
      </c>
      <c r="P41684" s="182">
        <v>0</v>
      </c>
      <c r="Q41684" s="182">
        <v>0</v>
      </c>
      <c r="R41684" s="182">
        <v>0</v>
      </c>
      <c r="T41684" s="183"/>
    </row>
    <row r="41685" spans="1:20" x14ac:dyDescent="0.45">
      <c r="A41685" s="120" t="s">
        <v>1111</v>
      </c>
      <c r="B41685" s="120" t="s">
        <v>0</v>
      </c>
      <c r="C41685" s="120">
        <v>0</v>
      </c>
      <c r="D41685" s="120"/>
      <c r="E41685" s="120"/>
      <c r="F41685" s="120"/>
      <c r="G41685" s="120"/>
      <c r="H41685" s="120"/>
      <c r="I41685" s="120" t="s">
        <v>43</v>
      </c>
      <c r="J41685" s="120" t="s">
        <v>321</v>
      </c>
      <c r="K41685" t="s">
        <v>293</v>
      </c>
      <c r="L41685" t="s">
        <v>116</v>
      </c>
      <c r="M41685" t="s">
        <v>230</v>
      </c>
      <c r="N41685" t="s">
        <v>787</v>
      </c>
      <c r="O41685" s="181" t="s">
        <v>247</v>
      </c>
      <c r="P41685" s="182">
        <v>0</v>
      </c>
      <c r="Q41685" s="182">
        <v>0</v>
      </c>
      <c r="R41685" s="182">
        <v>0</v>
      </c>
      <c r="T41685" s="183"/>
    </row>
    <row r="41686" spans="1:20" x14ac:dyDescent="0.45">
      <c r="A41686" s="120" t="s">
        <v>1111</v>
      </c>
      <c r="B41686" s="120" t="s">
        <v>0</v>
      </c>
      <c r="C41686" s="120">
        <v>0</v>
      </c>
      <c r="D41686" s="120"/>
      <c r="E41686" s="120"/>
      <c r="F41686" s="120"/>
      <c r="G41686" s="120"/>
      <c r="H41686" s="120"/>
      <c r="I41686" s="120" t="s">
        <v>43</v>
      </c>
      <c r="J41686" s="120" t="s">
        <v>321</v>
      </c>
      <c r="K41686" t="s">
        <v>293</v>
      </c>
      <c r="L41686" t="s">
        <v>116</v>
      </c>
      <c r="M41686" t="s">
        <v>231</v>
      </c>
      <c r="N41686" t="s">
        <v>788</v>
      </c>
      <c r="O41686" s="181" t="s">
        <v>247</v>
      </c>
      <c r="P41686" s="182">
        <v>0</v>
      </c>
      <c r="Q41686" s="182">
        <v>0</v>
      </c>
      <c r="R41686" s="182">
        <v>0</v>
      </c>
      <c r="T41686" s="183"/>
    </row>
    <row r="41687" spans="1:20" x14ac:dyDescent="0.45">
      <c r="A41687" s="120" t="s">
        <v>1111</v>
      </c>
      <c r="B41687" s="120" t="s">
        <v>0</v>
      </c>
      <c r="C41687" s="120">
        <v>0</v>
      </c>
      <c r="D41687" s="120"/>
      <c r="E41687" s="120"/>
      <c r="F41687" s="120"/>
      <c r="G41687" s="120"/>
      <c r="H41687" s="120"/>
      <c r="I41687" s="120" t="s">
        <v>43</v>
      </c>
      <c r="J41687" s="120" t="s">
        <v>325</v>
      </c>
      <c r="K41687" t="s">
        <v>150</v>
      </c>
      <c r="L41687" t="s">
        <v>116</v>
      </c>
      <c r="M41687" t="s">
        <v>152</v>
      </c>
      <c r="N41687" t="s">
        <v>789</v>
      </c>
      <c r="O41687" s="181" t="s">
        <v>247</v>
      </c>
      <c r="P41687" s="182">
        <v>0</v>
      </c>
      <c r="Q41687" s="182">
        <v>0</v>
      </c>
      <c r="R41687" s="182">
        <v>0</v>
      </c>
      <c r="T41687" s="183"/>
    </row>
    <row r="41688" spans="1:20" x14ac:dyDescent="0.45">
      <c r="A41688" s="120" t="s">
        <v>1111</v>
      </c>
      <c r="B41688" s="120" t="s">
        <v>0</v>
      </c>
      <c r="C41688" s="120">
        <v>0</v>
      </c>
      <c r="D41688" s="120"/>
      <c r="E41688" s="120"/>
      <c r="F41688" s="120"/>
      <c r="G41688" s="120"/>
      <c r="H41688" s="120"/>
      <c r="I41688" s="120" t="s">
        <v>43</v>
      </c>
      <c r="J41688" s="120" t="s">
        <v>325</v>
      </c>
      <c r="K41688" t="s">
        <v>150</v>
      </c>
      <c r="L41688" t="s">
        <v>116</v>
      </c>
      <c r="M41688" t="s">
        <v>230</v>
      </c>
      <c r="N41688" t="s">
        <v>790</v>
      </c>
      <c r="O41688" s="181" t="s">
        <v>247</v>
      </c>
      <c r="P41688" s="182">
        <v>0</v>
      </c>
      <c r="Q41688" s="182">
        <v>0</v>
      </c>
      <c r="R41688" s="182">
        <v>0</v>
      </c>
      <c r="T41688" s="183"/>
    </row>
    <row r="41689" spans="1:20" x14ac:dyDescent="0.45">
      <c r="A41689" s="120" t="s">
        <v>1111</v>
      </c>
      <c r="B41689" s="120" t="s">
        <v>0</v>
      </c>
      <c r="C41689" s="120">
        <v>0</v>
      </c>
      <c r="D41689" s="120"/>
      <c r="E41689" s="120"/>
      <c r="F41689" s="120"/>
      <c r="G41689" s="120"/>
      <c r="H41689" s="120"/>
      <c r="I41689" s="120" t="s">
        <v>43</v>
      </c>
      <c r="J41689" s="120" t="s">
        <v>325</v>
      </c>
      <c r="K41689" t="s">
        <v>150</v>
      </c>
      <c r="L41689" t="s">
        <v>116</v>
      </c>
      <c r="M41689" t="s">
        <v>231</v>
      </c>
      <c r="N41689" t="s">
        <v>791</v>
      </c>
      <c r="O41689" s="181" t="s">
        <v>247</v>
      </c>
      <c r="P41689" s="182">
        <v>0</v>
      </c>
      <c r="Q41689" s="182">
        <v>0</v>
      </c>
      <c r="R41689" s="182">
        <v>0</v>
      </c>
      <c r="T41689" s="183"/>
    </row>
    <row r="41690" spans="1:20" x14ac:dyDescent="0.45">
      <c r="A41690" s="120" t="s">
        <v>1111</v>
      </c>
      <c r="B41690" s="120" t="s">
        <v>0</v>
      </c>
      <c r="C41690" s="120">
        <v>0</v>
      </c>
      <c r="D41690" s="120"/>
      <c r="E41690" s="120"/>
      <c r="F41690" s="120"/>
      <c r="G41690" s="120"/>
      <c r="H41690" s="120"/>
      <c r="I41690" s="120" t="s">
        <v>43</v>
      </c>
      <c r="J41690" s="120" t="s">
        <v>325</v>
      </c>
      <c r="K41690" t="s">
        <v>151</v>
      </c>
      <c r="L41690" t="s">
        <v>116</v>
      </c>
      <c r="M41690" t="s">
        <v>152</v>
      </c>
      <c r="N41690" t="s">
        <v>792</v>
      </c>
      <c r="O41690" s="181" t="s">
        <v>247</v>
      </c>
      <c r="P41690" s="182">
        <v>0</v>
      </c>
      <c r="Q41690" s="182">
        <v>0</v>
      </c>
      <c r="R41690" s="182">
        <v>0</v>
      </c>
      <c r="T41690" s="183"/>
    </row>
    <row r="41691" spans="1:20" x14ac:dyDescent="0.45">
      <c r="A41691" s="120" t="s">
        <v>1111</v>
      </c>
      <c r="B41691" s="120" t="s">
        <v>0</v>
      </c>
      <c r="C41691" s="120">
        <v>0</v>
      </c>
      <c r="D41691" s="120"/>
      <c r="E41691" s="120"/>
      <c r="F41691" s="120"/>
      <c r="G41691" s="120"/>
      <c r="H41691" s="120"/>
      <c r="I41691" s="120" t="s">
        <v>43</v>
      </c>
      <c r="J41691" s="120" t="s">
        <v>325</v>
      </c>
      <c r="K41691" t="s">
        <v>151</v>
      </c>
      <c r="L41691" t="s">
        <v>116</v>
      </c>
      <c r="M41691" t="s">
        <v>230</v>
      </c>
      <c r="N41691" t="s">
        <v>793</v>
      </c>
      <c r="O41691" s="181" t="s">
        <v>247</v>
      </c>
      <c r="P41691" s="182">
        <v>0</v>
      </c>
      <c r="Q41691" s="182">
        <v>0</v>
      </c>
      <c r="R41691" s="182">
        <v>0</v>
      </c>
      <c r="T41691" s="183"/>
    </row>
    <row r="41692" spans="1:20" x14ac:dyDescent="0.45">
      <c r="A41692" s="120" t="s">
        <v>1111</v>
      </c>
      <c r="B41692" s="120" t="s">
        <v>0</v>
      </c>
      <c r="C41692" s="120">
        <v>0</v>
      </c>
      <c r="D41692" s="120"/>
      <c r="E41692" s="120"/>
      <c r="F41692" s="120"/>
      <c r="G41692" s="120"/>
      <c r="H41692" s="120"/>
      <c r="I41692" s="120" t="s">
        <v>43</v>
      </c>
      <c r="J41692" s="120" t="s">
        <v>325</v>
      </c>
      <c r="K41692" t="s">
        <v>151</v>
      </c>
      <c r="L41692" t="s">
        <v>116</v>
      </c>
      <c r="M41692" t="s">
        <v>231</v>
      </c>
      <c r="N41692" t="s">
        <v>794</v>
      </c>
      <c r="O41692" s="181" t="s">
        <v>247</v>
      </c>
      <c r="P41692" s="182">
        <v>0</v>
      </c>
      <c r="Q41692" s="182">
        <v>0</v>
      </c>
      <c r="R41692" s="182">
        <v>0</v>
      </c>
      <c r="T41692" s="183"/>
    </row>
    <row r="41693" spans="1:20" x14ac:dyDescent="0.45">
      <c r="A41693" s="120" t="s">
        <v>1111</v>
      </c>
      <c r="B41693" s="120" t="s">
        <v>0</v>
      </c>
      <c r="C41693" s="120">
        <v>0</v>
      </c>
      <c r="D41693" s="120"/>
      <c r="E41693" s="120"/>
      <c r="F41693" s="120"/>
      <c r="G41693" s="120"/>
      <c r="H41693" s="120"/>
      <c r="I41693" s="120" t="s">
        <v>43</v>
      </c>
      <c r="J41693" s="120" t="s">
        <v>325</v>
      </c>
      <c r="K41693" t="s">
        <v>153</v>
      </c>
      <c r="L41693" t="s">
        <v>116</v>
      </c>
      <c r="M41693" t="s">
        <v>152</v>
      </c>
      <c r="N41693" t="s">
        <v>795</v>
      </c>
      <c r="O41693" s="181" t="s">
        <v>247</v>
      </c>
      <c r="P41693" s="182">
        <v>0</v>
      </c>
      <c r="Q41693" s="182">
        <v>0</v>
      </c>
      <c r="R41693" s="182">
        <v>0</v>
      </c>
      <c r="T41693" s="183"/>
    </row>
    <row r="41694" spans="1:20" x14ac:dyDescent="0.45">
      <c r="A41694" s="120" t="s">
        <v>1111</v>
      </c>
      <c r="B41694" s="120" t="s">
        <v>0</v>
      </c>
      <c r="C41694" s="120">
        <v>0</v>
      </c>
      <c r="D41694" s="120"/>
      <c r="E41694" s="120"/>
      <c r="F41694" s="120"/>
      <c r="G41694" s="120"/>
      <c r="H41694" s="120"/>
      <c r="I41694" s="120" t="s">
        <v>43</v>
      </c>
      <c r="J41694" s="120" t="s">
        <v>325</v>
      </c>
      <c r="K41694" t="s">
        <v>153</v>
      </c>
      <c r="L41694" t="s">
        <v>116</v>
      </c>
      <c r="M41694" t="s">
        <v>230</v>
      </c>
      <c r="N41694" t="s">
        <v>796</v>
      </c>
      <c r="O41694" s="181" t="s">
        <v>247</v>
      </c>
      <c r="P41694" s="182">
        <v>0</v>
      </c>
      <c r="Q41694" s="182">
        <v>0</v>
      </c>
      <c r="R41694" s="182">
        <v>0</v>
      </c>
      <c r="T41694" s="183"/>
    </row>
    <row r="41695" spans="1:20" x14ac:dyDescent="0.45">
      <c r="A41695" s="120" t="s">
        <v>1111</v>
      </c>
      <c r="B41695" s="120" t="s">
        <v>0</v>
      </c>
      <c r="C41695" s="120">
        <v>0</v>
      </c>
      <c r="D41695" s="120"/>
      <c r="E41695" s="120"/>
      <c r="F41695" s="120"/>
      <c r="G41695" s="120"/>
      <c r="H41695" s="120"/>
      <c r="I41695" s="120" t="s">
        <v>43</v>
      </c>
      <c r="J41695" s="120" t="s">
        <v>325</v>
      </c>
      <c r="K41695" t="s">
        <v>153</v>
      </c>
      <c r="L41695" t="s">
        <v>116</v>
      </c>
      <c r="M41695" t="s">
        <v>231</v>
      </c>
      <c r="N41695" t="s">
        <v>797</v>
      </c>
      <c r="O41695" s="181" t="s">
        <v>247</v>
      </c>
      <c r="P41695" s="182">
        <v>0</v>
      </c>
      <c r="Q41695" s="182">
        <v>0</v>
      </c>
      <c r="R41695" s="182">
        <v>0</v>
      </c>
      <c r="T41695" s="183"/>
    </row>
    <row r="41696" spans="1:20" x14ac:dyDescent="0.45">
      <c r="A41696" s="120" t="s">
        <v>1111</v>
      </c>
      <c r="B41696" s="120" t="s">
        <v>0</v>
      </c>
      <c r="C41696" s="120">
        <v>0</v>
      </c>
      <c r="D41696" s="120"/>
      <c r="E41696" s="120"/>
      <c r="F41696" s="120"/>
      <c r="G41696" s="120"/>
      <c r="H41696" s="120"/>
      <c r="I41696" s="120"/>
      <c r="J41696" s="120"/>
      <c r="L41696" t="s">
        <v>116</v>
      </c>
      <c r="M41696" t="s">
        <v>152</v>
      </c>
      <c r="N41696" t="s">
        <v>798</v>
      </c>
      <c r="O41696" s="181" t="s">
        <v>247</v>
      </c>
      <c r="P41696" s="182">
        <v>0</v>
      </c>
      <c r="Q41696" s="182">
        <v>0</v>
      </c>
      <c r="R41696" s="182">
        <v>0</v>
      </c>
      <c r="T41696" s="183"/>
    </row>
    <row r="41697" spans="1:20" x14ac:dyDescent="0.45">
      <c r="A41697" s="120" t="s">
        <v>1111</v>
      </c>
      <c r="B41697" s="120" t="s">
        <v>0</v>
      </c>
      <c r="C41697" s="120">
        <v>0</v>
      </c>
      <c r="D41697" s="120"/>
      <c r="E41697" s="120"/>
      <c r="F41697" s="120"/>
      <c r="G41697" s="120"/>
      <c r="H41697" s="120"/>
      <c r="I41697" s="120"/>
      <c r="J41697" s="120"/>
      <c r="L41697" t="s">
        <v>116</v>
      </c>
      <c r="M41697" t="s">
        <v>230</v>
      </c>
      <c r="N41697" t="s">
        <v>799</v>
      </c>
      <c r="O41697" s="181" t="s">
        <v>247</v>
      </c>
      <c r="P41697" s="182">
        <v>0</v>
      </c>
      <c r="Q41697" s="182">
        <v>0</v>
      </c>
      <c r="R41697" s="182">
        <v>0</v>
      </c>
      <c r="T41697" s="183"/>
    </row>
    <row r="41698" spans="1:20" x14ac:dyDescent="0.45">
      <c r="A41698" s="120" t="s">
        <v>1111</v>
      </c>
      <c r="B41698" s="120" t="s">
        <v>0</v>
      </c>
      <c r="C41698" s="120">
        <v>0</v>
      </c>
      <c r="D41698" s="120"/>
      <c r="E41698" s="120"/>
      <c r="F41698" s="120"/>
      <c r="G41698" s="120"/>
      <c r="H41698" s="120"/>
      <c r="I41698" s="120"/>
      <c r="J41698" s="120"/>
      <c r="L41698" t="s">
        <v>116</v>
      </c>
      <c r="M41698" t="s">
        <v>231</v>
      </c>
      <c r="N41698" t="s">
        <v>800</v>
      </c>
      <c r="O41698" s="181" t="s">
        <v>247</v>
      </c>
      <c r="P41698" s="182">
        <v>0</v>
      </c>
      <c r="Q41698" s="182">
        <v>0</v>
      </c>
      <c r="R41698" s="182">
        <v>0</v>
      </c>
      <c r="T41698" s="183"/>
    </row>
    <row r="41699" spans="1:20" x14ac:dyDescent="0.45">
      <c r="A41699" s="120" t="s">
        <v>1111</v>
      </c>
      <c r="B41699" s="120" t="s">
        <v>0</v>
      </c>
      <c r="C41699" s="120">
        <v>0</v>
      </c>
      <c r="D41699" s="120"/>
      <c r="E41699" s="120"/>
      <c r="F41699" s="120"/>
      <c r="G41699" s="120"/>
      <c r="H41699" s="120"/>
      <c r="I41699" s="120" t="s">
        <v>43</v>
      </c>
      <c r="J41699" s="120" t="s">
        <v>325</v>
      </c>
      <c r="K41699" t="s">
        <v>154</v>
      </c>
      <c r="L41699" t="s">
        <v>116</v>
      </c>
      <c r="M41699" t="s">
        <v>152</v>
      </c>
      <c r="N41699" t="s">
        <v>801</v>
      </c>
      <c r="O41699" s="181" t="s">
        <v>247</v>
      </c>
      <c r="P41699" s="182">
        <v>0</v>
      </c>
      <c r="Q41699" s="182">
        <v>0</v>
      </c>
      <c r="R41699" s="182">
        <v>0</v>
      </c>
      <c r="T41699" s="183"/>
    </row>
    <row r="41700" spans="1:20" x14ac:dyDescent="0.45">
      <c r="A41700" s="120" t="s">
        <v>1111</v>
      </c>
      <c r="B41700" s="120" t="s">
        <v>0</v>
      </c>
      <c r="C41700" s="120">
        <v>0</v>
      </c>
      <c r="D41700" s="120"/>
      <c r="E41700" s="120"/>
      <c r="F41700" s="120"/>
      <c r="G41700" s="120"/>
      <c r="H41700" s="120"/>
      <c r="I41700" s="120" t="s">
        <v>43</v>
      </c>
      <c r="J41700" s="120" t="s">
        <v>325</v>
      </c>
      <c r="K41700" t="s">
        <v>154</v>
      </c>
      <c r="L41700" t="s">
        <v>116</v>
      </c>
      <c r="M41700" t="s">
        <v>230</v>
      </c>
      <c r="N41700" t="s">
        <v>802</v>
      </c>
      <c r="O41700" s="181" t="s">
        <v>247</v>
      </c>
      <c r="P41700" s="182">
        <v>0</v>
      </c>
      <c r="Q41700" s="182">
        <v>0</v>
      </c>
      <c r="R41700" s="182">
        <v>0</v>
      </c>
      <c r="T41700" s="183"/>
    </row>
    <row r="41701" spans="1:20" x14ac:dyDescent="0.45">
      <c r="A41701" s="120" t="s">
        <v>1111</v>
      </c>
      <c r="B41701" s="120" t="s">
        <v>0</v>
      </c>
      <c r="C41701" s="120">
        <v>0</v>
      </c>
      <c r="D41701" s="120"/>
      <c r="E41701" s="120"/>
      <c r="F41701" s="120"/>
      <c r="G41701" s="120"/>
      <c r="H41701" s="120"/>
      <c r="I41701" s="120" t="s">
        <v>43</v>
      </c>
      <c r="J41701" s="120" t="s">
        <v>325</v>
      </c>
      <c r="K41701" t="s">
        <v>154</v>
      </c>
      <c r="L41701" t="s">
        <v>116</v>
      </c>
      <c r="M41701" t="s">
        <v>231</v>
      </c>
      <c r="N41701" t="s">
        <v>803</v>
      </c>
      <c r="O41701" s="181" t="s">
        <v>247</v>
      </c>
      <c r="P41701" s="182">
        <v>0</v>
      </c>
      <c r="Q41701" s="182">
        <v>0</v>
      </c>
      <c r="R41701" s="182">
        <v>0</v>
      </c>
      <c r="T41701" s="183"/>
    </row>
    <row r="41702" spans="1:20" x14ac:dyDescent="0.45">
      <c r="A41702" s="120" t="s">
        <v>1111</v>
      </c>
      <c r="B41702" s="120" t="s">
        <v>0</v>
      </c>
      <c r="C41702" s="120">
        <v>0</v>
      </c>
      <c r="D41702" s="120"/>
      <c r="E41702" s="120"/>
      <c r="F41702" s="120"/>
      <c r="G41702" s="120"/>
      <c r="H41702" s="120"/>
      <c r="I41702" s="120" t="s">
        <v>43</v>
      </c>
      <c r="J41702" s="120" t="s">
        <v>325</v>
      </c>
      <c r="K41702" t="s">
        <v>155</v>
      </c>
      <c r="L41702" t="s">
        <v>116</v>
      </c>
      <c r="M41702" t="s">
        <v>152</v>
      </c>
      <c r="N41702" t="s">
        <v>804</v>
      </c>
      <c r="O41702" s="181" t="s">
        <v>247</v>
      </c>
      <c r="P41702" s="182">
        <v>0</v>
      </c>
      <c r="Q41702" s="182">
        <v>0</v>
      </c>
      <c r="R41702" s="182">
        <v>0</v>
      </c>
      <c r="T41702" s="183"/>
    </row>
    <row r="41703" spans="1:20" x14ac:dyDescent="0.45">
      <c r="A41703" s="120" t="s">
        <v>1111</v>
      </c>
      <c r="B41703" s="120" t="s">
        <v>0</v>
      </c>
      <c r="C41703" s="120">
        <v>0</v>
      </c>
      <c r="D41703" s="120"/>
      <c r="E41703" s="120"/>
      <c r="F41703" s="120"/>
      <c r="G41703" s="120"/>
      <c r="H41703" s="120"/>
      <c r="I41703" s="120" t="s">
        <v>43</v>
      </c>
      <c r="J41703" s="120" t="s">
        <v>325</v>
      </c>
      <c r="K41703" t="s">
        <v>155</v>
      </c>
      <c r="L41703" t="s">
        <v>116</v>
      </c>
      <c r="M41703" t="s">
        <v>230</v>
      </c>
      <c r="N41703" t="s">
        <v>805</v>
      </c>
      <c r="O41703" s="181" t="s">
        <v>247</v>
      </c>
      <c r="P41703" s="182">
        <v>0</v>
      </c>
      <c r="Q41703" s="182">
        <v>0</v>
      </c>
      <c r="R41703" s="182">
        <v>0</v>
      </c>
      <c r="T41703" s="183"/>
    </row>
    <row r="41704" spans="1:20" x14ac:dyDescent="0.45">
      <c r="A41704" s="120" t="s">
        <v>1111</v>
      </c>
      <c r="B41704" s="120" t="s">
        <v>0</v>
      </c>
      <c r="C41704" s="120">
        <v>0</v>
      </c>
      <c r="D41704" s="120"/>
      <c r="E41704" s="120"/>
      <c r="F41704" s="120"/>
      <c r="G41704" s="120"/>
      <c r="H41704" s="120"/>
      <c r="I41704" s="120" t="s">
        <v>43</v>
      </c>
      <c r="J41704" s="120" t="s">
        <v>325</v>
      </c>
      <c r="K41704" t="s">
        <v>155</v>
      </c>
      <c r="L41704" t="s">
        <v>116</v>
      </c>
      <c r="M41704" t="s">
        <v>231</v>
      </c>
      <c r="N41704" t="s">
        <v>806</v>
      </c>
      <c r="O41704" s="181" t="s">
        <v>247</v>
      </c>
      <c r="P41704" s="182">
        <v>0</v>
      </c>
      <c r="Q41704" s="182">
        <v>0</v>
      </c>
      <c r="R41704" s="182">
        <v>0</v>
      </c>
      <c r="T41704" s="183"/>
    </row>
    <row r="41705" spans="1:20" x14ac:dyDescent="0.45">
      <c r="A41705" s="120" t="s">
        <v>1111</v>
      </c>
      <c r="B41705" s="120" t="s">
        <v>0</v>
      </c>
      <c r="C41705" s="120">
        <v>0</v>
      </c>
      <c r="D41705" s="120"/>
      <c r="E41705" s="120"/>
      <c r="F41705" s="120"/>
      <c r="G41705" s="120"/>
      <c r="H41705" s="120"/>
      <c r="I41705" s="120" t="s">
        <v>43</v>
      </c>
      <c r="J41705" s="120" t="s">
        <v>325</v>
      </c>
      <c r="K41705" t="s">
        <v>156</v>
      </c>
      <c r="L41705" t="s">
        <v>116</v>
      </c>
      <c r="M41705" t="s">
        <v>152</v>
      </c>
      <c r="N41705" t="s">
        <v>807</v>
      </c>
      <c r="O41705" s="181" t="s">
        <v>247</v>
      </c>
      <c r="P41705" s="182">
        <v>0</v>
      </c>
      <c r="Q41705" s="182">
        <v>0</v>
      </c>
      <c r="R41705" s="182">
        <v>0</v>
      </c>
      <c r="T41705" s="183"/>
    </row>
    <row r="41706" spans="1:20" x14ac:dyDescent="0.45">
      <c r="A41706" s="120" t="s">
        <v>1111</v>
      </c>
      <c r="B41706" s="120" t="s">
        <v>0</v>
      </c>
      <c r="C41706" s="120">
        <v>0</v>
      </c>
      <c r="D41706" s="120"/>
      <c r="E41706" s="120"/>
      <c r="F41706" s="120"/>
      <c r="G41706" s="120"/>
      <c r="H41706" s="120"/>
      <c r="I41706" s="120" t="s">
        <v>43</v>
      </c>
      <c r="J41706" s="120" t="s">
        <v>325</v>
      </c>
      <c r="K41706" t="s">
        <v>156</v>
      </c>
      <c r="L41706" t="s">
        <v>116</v>
      </c>
      <c r="M41706" t="s">
        <v>230</v>
      </c>
      <c r="N41706" t="s">
        <v>808</v>
      </c>
      <c r="O41706" s="181" t="s">
        <v>247</v>
      </c>
      <c r="P41706" s="182">
        <v>0</v>
      </c>
      <c r="Q41706" s="182">
        <v>0</v>
      </c>
      <c r="R41706" s="182">
        <v>0</v>
      </c>
      <c r="T41706" s="183"/>
    </row>
    <row r="41707" spans="1:20" x14ac:dyDescent="0.45">
      <c r="A41707" s="120" t="s">
        <v>1111</v>
      </c>
      <c r="B41707" s="120" t="s">
        <v>0</v>
      </c>
      <c r="C41707" s="120">
        <v>0</v>
      </c>
      <c r="D41707" s="120"/>
      <c r="E41707" s="120"/>
      <c r="F41707" s="120"/>
      <c r="G41707" s="120"/>
      <c r="H41707" s="120"/>
      <c r="I41707" s="120" t="s">
        <v>43</v>
      </c>
      <c r="J41707" s="120" t="s">
        <v>325</v>
      </c>
      <c r="K41707" t="s">
        <v>156</v>
      </c>
      <c r="L41707" t="s">
        <v>116</v>
      </c>
      <c r="M41707" t="s">
        <v>231</v>
      </c>
      <c r="N41707" t="s">
        <v>809</v>
      </c>
      <c r="O41707" s="181" t="s">
        <v>247</v>
      </c>
      <c r="P41707" s="182">
        <v>0</v>
      </c>
      <c r="Q41707" s="182">
        <v>0</v>
      </c>
      <c r="R41707" s="182">
        <v>0</v>
      </c>
      <c r="T41707" s="183"/>
    </row>
    <row r="41708" spans="1:20" x14ac:dyDescent="0.45">
      <c r="A41708" s="120" t="s">
        <v>1111</v>
      </c>
      <c r="B41708" s="120" t="s">
        <v>0</v>
      </c>
      <c r="C41708" s="120">
        <v>0</v>
      </c>
      <c r="D41708" s="120"/>
      <c r="E41708" s="120"/>
      <c r="F41708" s="120"/>
      <c r="G41708" s="120"/>
      <c r="H41708" s="120"/>
      <c r="I41708" s="120" t="s">
        <v>43</v>
      </c>
      <c r="J41708" s="120" t="s">
        <v>325</v>
      </c>
      <c r="K41708" t="s">
        <v>157</v>
      </c>
      <c r="L41708" t="s">
        <v>116</v>
      </c>
      <c r="M41708" t="s">
        <v>152</v>
      </c>
      <c r="N41708" t="s">
        <v>810</v>
      </c>
      <c r="O41708" s="181" t="s">
        <v>247</v>
      </c>
      <c r="P41708" s="182">
        <v>0</v>
      </c>
      <c r="Q41708" s="182">
        <v>0</v>
      </c>
      <c r="R41708" s="182">
        <v>0</v>
      </c>
      <c r="T41708" s="183"/>
    </row>
    <row r="41709" spans="1:20" x14ac:dyDescent="0.45">
      <c r="A41709" s="120" t="s">
        <v>1111</v>
      </c>
      <c r="B41709" s="120" t="s">
        <v>0</v>
      </c>
      <c r="C41709" s="120">
        <v>0</v>
      </c>
      <c r="D41709" s="120"/>
      <c r="E41709" s="120"/>
      <c r="F41709" s="120"/>
      <c r="G41709" s="120"/>
      <c r="H41709" s="120"/>
      <c r="I41709" s="120" t="s">
        <v>43</v>
      </c>
      <c r="J41709" s="120" t="s">
        <v>325</v>
      </c>
      <c r="K41709" t="s">
        <v>157</v>
      </c>
      <c r="L41709" t="s">
        <v>116</v>
      </c>
      <c r="M41709" t="s">
        <v>230</v>
      </c>
      <c r="N41709" t="s">
        <v>811</v>
      </c>
      <c r="O41709" s="181" t="s">
        <v>247</v>
      </c>
      <c r="P41709" s="182">
        <v>0</v>
      </c>
      <c r="Q41709" s="182">
        <v>0</v>
      </c>
      <c r="R41709" s="182">
        <v>0</v>
      </c>
      <c r="T41709" s="183"/>
    </row>
    <row r="41710" spans="1:20" x14ac:dyDescent="0.45">
      <c r="A41710" s="120" t="s">
        <v>1111</v>
      </c>
      <c r="B41710" s="120" t="s">
        <v>0</v>
      </c>
      <c r="C41710" s="120">
        <v>0</v>
      </c>
      <c r="D41710" s="120"/>
      <c r="E41710" s="120"/>
      <c r="F41710" s="120"/>
      <c r="G41710" s="120"/>
      <c r="H41710" s="120"/>
      <c r="I41710" s="120" t="s">
        <v>43</v>
      </c>
      <c r="J41710" s="120" t="s">
        <v>325</v>
      </c>
      <c r="K41710" t="s">
        <v>157</v>
      </c>
      <c r="L41710" t="s">
        <v>116</v>
      </c>
      <c r="M41710" t="s">
        <v>231</v>
      </c>
      <c r="N41710" t="s">
        <v>812</v>
      </c>
      <c r="O41710" s="181" t="s">
        <v>247</v>
      </c>
      <c r="P41710" s="182">
        <v>0</v>
      </c>
      <c r="Q41710" s="182">
        <v>0</v>
      </c>
      <c r="R41710" s="182">
        <v>0</v>
      </c>
      <c r="T41710" s="183"/>
    </row>
    <row r="41711" spans="1:20" x14ac:dyDescent="0.45">
      <c r="A41711" s="120" t="s">
        <v>1111</v>
      </c>
      <c r="B41711" s="120" t="s">
        <v>0</v>
      </c>
      <c r="C41711" s="120">
        <v>0</v>
      </c>
      <c r="D41711" s="120"/>
      <c r="E41711" s="120"/>
      <c r="F41711" s="120"/>
      <c r="G41711" s="120"/>
      <c r="H41711" s="120"/>
      <c r="I41711" s="120" t="s">
        <v>43</v>
      </c>
      <c r="J41711" s="120" t="s">
        <v>325</v>
      </c>
      <c r="K41711" t="s">
        <v>158</v>
      </c>
      <c r="L41711" t="s">
        <v>116</v>
      </c>
      <c r="M41711" t="s">
        <v>152</v>
      </c>
      <c r="N41711" t="s">
        <v>813</v>
      </c>
      <c r="O41711" s="181" t="s">
        <v>247</v>
      </c>
      <c r="P41711" s="182">
        <v>0</v>
      </c>
      <c r="Q41711" s="182">
        <v>0</v>
      </c>
      <c r="R41711" s="182">
        <v>0</v>
      </c>
      <c r="T41711" s="183"/>
    </row>
    <row r="41712" spans="1:20" x14ac:dyDescent="0.45">
      <c r="A41712" s="120" t="s">
        <v>1111</v>
      </c>
      <c r="B41712" s="120" t="s">
        <v>0</v>
      </c>
      <c r="C41712" s="120">
        <v>0</v>
      </c>
      <c r="D41712" s="120"/>
      <c r="E41712" s="120"/>
      <c r="F41712" s="120"/>
      <c r="G41712" s="120"/>
      <c r="H41712" s="120"/>
      <c r="I41712" s="120" t="s">
        <v>43</v>
      </c>
      <c r="J41712" s="120" t="s">
        <v>325</v>
      </c>
      <c r="K41712" t="s">
        <v>158</v>
      </c>
      <c r="L41712" t="s">
        <v>116</v>
      </c>
      <c r="M41712" t="s">
        <v>230</v>
      </c>
      <c r="N41712" t="s">
        <v>814</v>
      </c>
      <c r="O41712" s="181" t="s">
        <v>247</v>
      </c>
      <c r="P41712" s="182">
        <v>0</v>
      </c>
      <c r="Q41712" s="182">
        <v>0</v>
      </c>
      <c r="R41712" s="182">
        <v>0</v>
      </c>
      <c r="T41712" s="183"/>
    </row>
    <row r="41713" spans="1:20" x14ac:dyDescent="0.45">
      <c r="A41713" s="120" t="s">
        <v>1111</v>
      </c>
      <c r="B41713" s="120" t="s">
        <v>0</v>
      </c>
      <c r="C41713" s="120">
        <v>0</v>
      </c>
      <c r="D41713" s="120"/>
      <c r="E41713" s="120"/>
      <c r="F41713" s="120"/>
      <c r="G41713" s="120"/>
      <c r="H41713" s="120"/>
      <c r="I41713" s="120" t="s">
        <v>43</v>
      </c>
      <c r="J41713" s="120" t="s">
        <v>325</v>
      </c>
      <c r="K41713" t="s">
        <v>158</v>
      </c>
      <c r="L41713" t="s">
        <v>116</v>
      </c>
      <c r="M41713" t="s">
        <v>231</v>
      </c>
      <c r="N41713" t="s">
        <v>815</v>
      </c>
      <c r="O41713" s="181" t="s">
        <v>247</v>
      </c>
      <c r="P41713" s="182">
        <v>0</v>
      </c>
      <c r="Q41713" s="182">
        <v>0</v>
      </c>
      <c r="R41713" s="182">
        <v>0</v>
      </c>
      <c r="T41713" s="183"/>
    </row>
    <row r="41714" spans="1:20" x14ac:dyDescent="0.45">
      <c r="A41714" s="120" t="s">
        <v>1111</v>
      </c>
      <c r="B41714" s="120" t="s">
        <v>0</v>
      </c>
      <c r="C41714" s="120">
        <v>0</v>
      </c>
      <c r="D41714" s="120"/>
      <c r="E41714" s="120"/>
      <c r="F41714" s="120"/>
      <c r="G41714" s="120"/>
      <c r="H41714" s="120"/>
      <c r="I41714" s="120" t="s">
        <v>43</v>
      </c>
      <c r="J41714" s="120" t="s">
        <v>325</v>
      </c>
      <c r="K41714" t="s">
        <v>159</v>
      </c>
      <c r="L41714" t="s">
        <v>116</v>
      </c>
      <c r="M41714" t="s">
        <v>152</v>
      </c>
      <c r="N41714" t="s">
        <v>816</v>
      </c>
      <c r="O41714" s="181" t="s">
        <v>247</v>
      </c>
      <c r="P41714" s="182">
        <v>0</v>
      </c>
      <c r="Q41714" s="182">
        <v>0</v>
      </c>
      <c r="R41714" s="182">
        <v>0</v>
      </c>
      <c r="T41714" s="183"/>
    </row>
    <row r="41715" spans="1:20" x14ac:dyDescent="0.45">
      <c r="A41715" s="120" t="s">
        <v>1111</v>
      </c>
      <c r="B41715" s="120" t="s">
        <v>0</v>
      </c>
      <c r="C41715" s="120">
        <v>0</v>
      </c>
      <c r="D41715" s="120"/>
      <c r="E41715" s="120"/>
      <c r="F41715" s="120"/>
      <c r="G41715" s="120"/>
      <c r="H41715" s="120"/>
      <c r="I41715" s="120" t="s">
        <v>43</v>
      </c>
      <c r="J41715" s="120" t="s">
        <v>325</v>
      </c>
      <c r="K41715" t="s">
        <v>159</v>
      </c>
      <c r="L41715" t="s">
        <v>116</v>
      </c>
      <c r="M41715" t="s">
        <v>230</v>
      </c>
      <c r="N41715" t="s">
        <v>817</v>
      </c>
      <c r="O41715" s="181" t="s">
        <v>247</v>
      </c>
      <c r="P41715" s="182">
        <v>0</v>
      </c>
      <c r="Q41715" s="182">
        <v>0</v>
      </c>
      <c r="R41715" s="182">
        <v>0</v>
      </c>
      <c r="T41715" s="183"/>
    </row>
    <row r="41716" spans="1:20" x14ac:dyDescent="0.45">
      <c r="A41716" s="120" t="s">
        <v>1111</v>
      </c>
      <c r="B41716" s="120" t="s">
        <v>0</v>
      </c>
      <c r="C41716" s="120">
        <v>0</v>
      </c>
      <c r="D41716" s="120"/>
      <c r="E41716" s="120"/>
      <c r="F41716" s="120"/>
      <c r="G41716" s="120"/>
      <c r="H41716" s="120"/>
      <c r="I41716" s="120" t="s">
        <v>43</v>
      </c>
      <c r="J41716" s="120" t="s">
        <v>325</v>
      </c>
      <c r="K41716" t="s">
        <v>159</v>
      </c>
      <c r="L41716" t="s">
        <v>116</v>
      </c>
      <c r="M41716" t="s">
        <v>231</v>
      </c>
      <c r="N41716" t="s">
        <v>818</v>
      </c>
      <c r="O41716" s="181" t="s">
        <v>247</v>
      </c>
      <c r="P41716" s="182">
        <v>0</v>
      </c>
      <c r="Q41716" s="182">
        <v>0</v>
      </c>
      <c r="R41716" s="182">
        <v>0</v>
      </c>
      <c r="T41716" s="183"/>
    </row>
    <row r="41717" spans="1:20" x14ac:dyDescent="0.45">
      <c r="A41717" s="120" t="s">
        <v>1111</v>
      </c>
      <c r="B41717" s="120" t="s">
        <v>0</v>
      </c>
      <c r="C41717" s="120">
        <v>0</v>
      </c>
      <c r="D41717" s="120"/>
      <c r="E41717" s="120"/>
      <c r="F41717" s="120"/>
      <c r="G41717" s="120"/>
      <c r="H41717" s="120"/>
      <c r="I41717" s="120" t="s">
        <v>43</v>
      </c>
      <c r="J41717" s="120" t="s">
        <v>325</v>
      </c>
      <c r="K41717" t="s">
        <v>160</v>
      </c>
      <c r="L41717" t="s">
        <v>116</v>
      </c>
      <c r="M41717" t="s">
        <v>152</v>
      </c>
      <c r="N41717" t="s">
        <v>819</v>
      </c>
      <c r="O41717" s="181" t="s">
        <v>247</v>
      </c>
      <c r="P41717" s="182">
        <v>0</v>
      </c>
      <c r="Q41717" s="182">
        <v>0</v>
      </c>
      <c r="R41717" s="182">
        <v>0</v>
      </c>
      <c r="T41717" s="183"/>
    </row>
    <row r="41718" spans="1:20" x14ac:dyDescent="0.45">
      <c r="A41718" s="120" t="s">
        <v>1111</v>
      </c>
      <c r="B41718" s="120" t="s">
        <v>0</v>
      </c>
      <c r="C41718" s="120">
        <v>0</v>
      </c>
      <c r="D41718" s="120"/>
      <c r="E41718" s="120"/>
      <c r="F41718" s="120"/>
      <c r="G41718" s="120"/>
      <c r="H41718" s="120"/>
      <c r="I41718" s="120" t="s">
        <v>43</v>
      </c>
      <c r="J41718" s="120" t="s">
        <v>325</v>
      </c>
      <c r="K41718" t="s">
        <v>160</v>
      </c>
      <c r="L41718" t="s">
        <v>116</v>
      </c>
      <c r="M41718" t="s">
        <v>230</v>
      </c>
      <c r="N41718" t="s">
        <v>820</v>
      </c>
      <c r="O41718" s="181" t="s">
        <v>247</v>
      </c>
      <c r="P41718" s="182">
        <v>0</v>
      </c>
      <c r="Q41718" s="182">
        <v>0</v>
      </c>
      <c r="R41718" s="182">
        <v>0</v>
      </c>
      <c r="T41718" s="183"/>
    </row>
    <row r="41719" spans="1:20" x14ac:dyDescent="0.45">
      <c r="A41719" s="120" t="s">
        <v>1111</v>
      </c>
      <c r="B41719" s="120" t="s">
        <v>0</v>
      </c>
      <c r="C41719" s="120">
        <v>0</v>
      </c>
      <c r="D41719" s="120"/>
      <c r="E41719" s="120"/>
      <c r="F41719" s="120"/>
      <c r="G41719" s="120"/>
      <c r="H41719" s="120"/>
      <c r="I41719" s="120" t="s">
        <v>43</v>
      </c>
      <c r="J41719" s="120" t="s">
        <v>325</v>
      </c>
      <c r="K41719" t="s">
        <v>160</v>
      </c>
      <c r="L41719" t="s">
        <v>116</v>
      </c>
      <c r="M41719" t="s">
        <v>231</v>
      </c>
      <c r="N41719" t="s">
        <v>821</v>
      </c>
      <c r="O41719" s="181" t="s">
        <v>247</v>
      </c>
      <c r="P41719" s="182">
        <v>0</v>
      </c>
      <c r="Q41719" s="182">
        <v>0</v>
      </c>
      <c r="R41719" s="182">
        <v>0</v>
      </c>
      <c r="T41719" s="183"/>
    </row>
    <row r="41720" spans="1:20" x14ac:dyDescent="0.45">
      <c r="A41720" s="120" t="s">
        <v>1111</v>
      </c>
      <c r="B41720" s="120" t="s">
        <v>0</v>
      </c>
      <c r="C41720" s="120">
        <v>0</v>
      </c>
      <c r="D41720" s="120"/>
      <c r="E41720" s="120"/>
      <c r="F41720" s="120"/>
      <c r="G41720" s="120"/>
      <c r="H41720" s="120"/>
      <c r="I41720" s="120" t="s">
        <v>43</v>
      </c>
      <c r="J41720" s="120" t="s">
        <v>325</v>
      </c>
      <c r="K41720" t="s">
        <v>161</v>
      </c>
      <c r="L41720" t="s">
        <v>116</v>
      </c>
      <c r="M41720" t="s">
        <v>152</v>
      </c>
      <c r="N41720" t="s">
        <v>822</v>
      </c>
      <c r="O41720" s="181" t="s">
        <v>247</v>
      </c>
      <c r="P41720" s="182">
        <v>0</v>
      </c>
      <c r="Q41720" s="182">
        <v>0</v>
      </c>
      <c r="R41720" s="182">
        <v>0</v>
      </c>
      <c r="T41720" s="183"/>
    </row>
    <row r="41721" spans="1:20" x14ac:dyDescent="0.45">
      <c r="A41721" s="120" t="s">
        <v>1111</v>
      </c>
      <c r="B41721" s="120" t="s">
        <v>0</v>
      </c>
      <c r="C41721" s="120">
        <v>0</v>
      </c>
      <c r="D41721" s="120"/>
      <c r="E41721" s="120"/>
      <c r="F41721" s="120"/>
      <c r="G41721" s="120"/>
      <c r="H41721" s="120"/>
      <c r="I41721" s="120" t="s">
        <v>43</v>
      </c>
      <c r="J41721" s="120" t="s">
        <v>325</v>
      </c>
      <c r="K41721" t="s">
        <v>161</v>
      </c>
      <c r="L41721" t="s">
        <v>116</v>
      </c>
      <c r="M41721" t="s">
        <v>230</v>
      </c>
      <c r="N41721" t="s">
        <v>823</v>
      </c>
      <c r="O41721" s="181" t="s">
        <v>247</v>
      </c>
      <c r="P41721" s="182">
        <v>0</v>
      </c>
      <c r="Q41721" s="182">
        <v>0</v>
      </c>
      <c r="R41721" s="182">
        <v>0</v>
      </c>
      <c r="T41721" s="183"/>
    </row>
    <row r="41722" spans="1:20" x14ac:dyDescent="0.45">
      <c r="A41722" s="120" t="s">
        <v>1111</v>
      </c>
      <c r="B41722" s="120" t="s">
        <v>0</v>
      </c>
      <c r="C41722" s="120">
        <v>0</v>
      </c>
      <c r="D41722" s="120"/>
      <c r="E41722" s="120"/>
      <c r="F41722" s="120"/>
      <c r="G41722" s="120"/>
      <c r="H41722" s="120"/>
      <c r="I41722" s="120" t="s">
        <v>43</v>
      </c>
      <c r="J41722" s="120" t="s">
        <v>325</v>
      </c>
      <c r="K41722" t="s">
        <v>161</v>
      </c>
      <c r="L41722" t="s">
        <v>116</v>
      </c>
      <c r="M41722" t="s">
        <v>231</v>
      </c>
      <c r="N41722" t="s">
        <v>824</v>
      </c>
      <c r="O41722" s="181" t="s">
        <v>247</v>
      </c>
      <c r="P41722" s="182">
        <v>0</v>
      </c>
      <c r="Q41722" s="182">
        <v>0</v>
      </c>
      <c r="R41722" s="182">
        <v>0</v>
      </c>
      <c r="T41722" s="183"/>
    </row>
    <row r="41723" spans="1:20" x14ac:dyDescent="0.45">
      <c r="A41723" s="120" t="s">
        <v>1111</v>
      </c>
      <c r="B41723" s="120" t="s">
        <v>0</v>
      </c>
      <c r="C41723" s="120">
        <v>0</v>
      </c>
      <c r="D41723" s="120"/>
      <c r="E41723" s="120"/>
      <c r="F41723" s="120"/>
      <c r="G41723" s="120"/>
      <c r="H41723" s="120"/>
      <c r="I41723" s="120" t="s">
        <v>43</v>
      </c>
      <c r="J41723" s="120" t="s">
        <v>325</v>
      </c>
      <c r="K41723" t="s">
        <v>362</v>
      </c>
      <c r="L41723" t="s">
        <v>116</v>
      </c>
      <c r="M41723" t="s">
        <v>152</v>
      </c>
      <c r="N41723" t="s">
        <v>825</v>
      </c>
      <c r="O41723" s="181" t="s">
        <v>247</v>
      </c>
      <c r="P41723" s="182">
        <v>0</v>
      </c>
      <c r="Q41723" s="182">
        <v>0</v>
      </c>
      <c r="R41723" s="182">
        <v>0</v>
      </c>
      <c r="T41723" s="183"/>
    </row>
    <row r="41724" spans="1:20" x14ac:dyDescent="0.45">
      <c r="A41724" s="120" t="s">
        <v>1111</v>
      </c>
      <c r="B41724" s="120" t="s">
        <v>0</v>
      </c>
      <c r="C41724" s="120">
        <v>0</v>
      </c>
      <c r="D41724" s="120"/>
      <c r="E41724" s="120"/>
      <c r="F41724" s="120"/>
      <c r="G41724" s="120"/>
      <c r="H41724" s="120"/>
      <c r="I41724" s="120" t="s">
        <v>43</v>
      </c>
      <c r="J41724" s="120" t="s">
        <v>325</v>
      </c>
      <c r="K41724" t="s">
        <v>362</v>
      </c>
      <c r="L41724" t="s">
        <v>116</v>
      </c>
      <c r="M41724" t="s">
        <v>230</v>
      </c>
      <c r="N41724" t="s">
        <v>826</v>
      </c>
      <c r="O41724" s="181" t="s">
        <v>247</v>
      </c>
      <c r="P41724" s="182">
        <v>0</v>
      </c>
      <c r="Q41724" s="182">
        <v>0</v>
      </c>
      <c r="R41724" s="182">
        <v>0</v>
      </c>
      <c r="T41724" s="183"/>
    </row>
    <row r="41725" spans="1:20" x14ac:dyDescent="0.45">
      <c r="A41725" s="120" t="s">
        <v>1111</v>
      </c>
      <c r="B41725" s="120" t="s">
        <v>0</v>
      </c>
      <c r="C41725" s="120">
        <v>0</v>
      </c>
      <c r="D41725" s="120"/>
      <c r="E41725" s="120"/>
      <c r="F41725" s="120"/>
      <c r="G41725" s="120"/>
      <c r="H41725" s="120"/>
      <c r="I41725" s="120" t="s">
        <v>43</v>
      </c>
      <c r="J41725" s="120" t="s">
        <v>325</v>
      </c>
      <c r="K41725" t="s">
        <v>362</v>
      </c>
      <c r="L41725" t="s">
        <v>116</v>
      </c>
      <c r="M41725" t="s">
        <v>231</v>
      </c>
      <c r="N41725" t="s">
        <v>827</v>
      </c>
      <c r="O41725" s="181" t="s">
        <v>247</v>
      </c>
      <c r="P41725" s="182">
        <v>0</v>
      </c>
      <c r="Q41725" s="182">
        <v>0</v>
      </c>
      <c r="R41725" s="182">
        <v>0</v>
      </c>
      <c r="T41725" s="183"/>
    </row>
    <row r="41726" spans="1:20" x14ac:dyDescent="0.45">
      <c r="A41726" s="120" t="s">
        <v>1111</v>
      </c>
      <c r="B41726" s="120" t="s">
        <v>0</v>
      </c>
      <c r="C41726" s="120">
        <v>0</v>
      </c>
      <c r="D41726" s="120"/>
      <c r="E41726" s="120"/>
      <c r="F41726" s="120"/>
      <c r="G41726" s="120"/>
      <c r="H41726" s="120"/>
      <c r="I41726" s="120" t="s">
        <v>43</v>
      </c>
      <c r="J41726" s="120" t="s">
        <v>325</v>
      </c>
      <c r="K41726" t="s">
        <v>162</v>
      </c>
      <c r="L41726" t="s">
        <v>116</v>
      </c>
      <c r="M41726" t="s">
        <v>152</v>
      </c>
      <c r="N41726" t="s">
        <v>828</v>
      </c>
      <c r="O41726" s="181" t="s">
        <v>247</v>
      </c>
      <c r="P41726" s="182">
        <v>0</v>
      </c>
      <c r="Q41726" s="182">
        <v>0</v>
      </c>
      <c r="R41726" s="182">
        <v>0</v>
      </c>
      <c r="T41726" s="183"/>
    </row>
    <row r="41727" spans="1:20" x14ac:dyDescent="0.45">
      <c r="A41727" s="120" t="s">
        <v>1111</v>
      </c>
      <c r="B41727" s="120" t="s">
        <v>0</v>
      </c>
      <c r="C41727" s="120">
        <v>0</v>
      </c>
      <c r="D41727" s="120"/>
      <c r="E41727" s="120"/>
      <c r="F41727" s="120"/>
      <c r="G41727" s="120"/>
      <c r="H41727" s="120"/>
      <c r="I41727" s="120" t="s">
        <v>43</v>
      </c>
      <c r="J41727" s="120" t="s">
        <v>325</v>
      </c>
      <c r="K41727" t="s">
        <v>162</v>
      </c>
      <c r="L41727" t="s">
        <v>116</v>
      </c>
      <c r="M41727" t="s">
        <v>230</v>
      </c>
      <c r="N41727" t="s">
        <v>829</v>
      </c>
      <c r="O41727" s="181" t="s">
        <v>247</v>
      </c>
      <c r="P41727" s="182">
        <v>0</v>
      </c>
      <c r="Q41727" s="182">
        <v>0</v>
      </c>
      <c r="R41727" s="182">
        <v>0</v>
      </c>
      <c r="T41727" s="183"/>
    </row>
    <row r="41728" spans="1:20" x14ac:dyDescent="0.45">
      <c r="A41728" s="120" t="s">
        <v>1111</v>
      </c>
      <c r="B41728" s="120" t="s">
        <v>0</v>
      </c>
      <c r="C41728" s="120">
        <v>0</v>
      </c>
      <c r="D41728" s="120"/>
      <c r="E41728" s="120"/>
      <c r="F41728" s="120"/>
      <c r="G41728" s="120"/>
      <c r="H41728" s="120"/>
      <c r="I41728" s="120" t="s">
        <v>43</v>
      </c>
      <c r="J41728" s="120" t="s">
        <v>325</v>
      </c>
      <c r="K41728" t="s">
        <v>162</v>
      </c>
      <c r="L41728" t="s">
        <v>116</v>
      </c>
      <c r="M41728" t="s">
        <v>231</v>
      </c>
      <c r="N41728" t="s">
        <v>830</v>
      </c>
      <c r="O41728" s="181" t="s">
        <v>247</v>
      </c>
      <c r="P41728" s="182">
        <v>0</v>
      </c>
      <c r="Q41728" s="182">
        <v>0</v>
      </c>
      <c r="R41728" s="182">
        <v>0</v>
      </c>
      <c r="T41728" s="183"/>
    </row>
    <row r="41729" spans="1:20" x14ac:dyDescent="0.45">
      <c r="A41729" s="120" t="s">
        <v>1111</v>
      </c>
      <c r="B41729" s="120" t="s">
        <v>0</v>
      </c>
      <c r="C41729" s="120">
        <v>0</v>
      </c>
      <c r="D41729" s="120"/>
      <c r="E41729" s="120"/>
      <c r="F41729" s="120"/>
      <c r="G41729" s="120"/>
      <c r="H41729" s="120"/>
      <c r="I41729" s="120"/>
      <c r="J41729" s="120"/>
      <c r="L41729" t="s">
        <v>116</v>
      </c>
      <c r="M41729" t="s">
        <v>152</v>
      </c>
      <c r="N41729" t="s">
        <v>831</v>
      </c>
      <c r="O41729" s="181" t="s">
        <v>247</v>
      </c>
      <c r="P41729" s="182">
        <v>0</v>
      </c>
      <c r="Q41729" s="182">
        <v>0</v>
      </c>
      <c r="R41729" s="182">
        <v>0</v>
      </c>
      <c r="T41729" s="183"/>
    </row>
    <row r="41730" spans="1:20" x14ac:dyDescent="0.45">
      <c r="A41730" s="120" t="s">
        <v>1111</v>
      </c>
      <c r="B41730" s="120" t="s">
        <v>0</v>
      </c>
      <c r="C41730" s="120">
        <v>0</v>
      </c>
      <c r="D41730" s="120"/>
      <c r="E41730" s="120"/>
      <c r="F41730" s="120"/>
      <c r="G41730" s="120"/>
      <c r="H41730" s="120"/>
      <c r="I41730" s="120"/>
      <c r="J41730" s="120"/>
      <c r="L41730" t="s">
        <v>116</v>
      </c>
      <c r="M41730" t="s">
        <v>230</v>
      </c>
      <c r="N41730" t="s">
        <v>832</v>
      </c>
      <c r="O41730" s="181" t="s">
        <v>247</v>
      </c>
      <c r="P41730" s="182">
        <v>0</v>
      </c>
      <c r="Q41730" s="182">
        <v>0</v>
      </c>
      <c r="R41730" s="182">
        <v>0</v>
      </c>
      <c r="T41730" s="183"/>
    </row>
    <row r="41731" spans="1:20" x14ac:dyDescent="0.45">
      <c r="A41731" s="120" t="s">
        <v>1111</v>
      </c>
      <c r="B41731" s="120" t="s">
        <v>0</v>
      </c>
      <c r="C41731" s="120">
        <v>0</v>
      </c>
      <c r="D41731" s="120"/>
      <c r="E41731" s="120"/>
      <c r="F41731" s="120"/>
      <c r="G41731" s="120"/>
      <c r="H41731" s="120"/>
      <c r="I41731" s="120"/>
      <c r="J41731" s="120"/>
      <c r="L41731" t="s">
        <v>116</v>
      </c>
      <c r="M41731" t="s">
        <v>231</v>
      </c>
      <c r="N41731" t="s">
        <v>833</v>
      </c>
      <c r="O41731" s="181" t="s">
        <v>247</v>
      </c>
      <c r="P41731" s="182">
        <v>0</v>
      </c>
      <c r="Q41731" s="182">
        <v>0</v>
      </c>
      <c r="R41731" s="182">
        <v>0</v>
      </c>
      <c r="T41731" s="183"/>
    </row>
    <row r="41732" spans="1:20" x14ac:dyDescent="0.45">
      <c r="A41732" s="120" t="s">
        <v>1111</v>
      </c>
      <c r="B41732" s="120" t="s">
        <v>0</v>
      </c>
      <c r="C41732" s="120">
        <v>0</v>
      </c>
      <c r="D41732" s="120"/>
      <c r="E41732" s="120"/>
      <c r="F41732" s="120"/>
      <c r="G41732" s="120"/>
      <c r="H41732" s="120"/>
      <c r="I41732" s="120" t="s">
        <v>43</v>
      </c>
      <c r="J41732" s="120" t="s">
        <v>325</v>
      </c>
      <c r="K41732" t="s">
        <v>163</v>
      </c>
      <c r="L41732" t="s">
        <v>116</v>
      </c>
      <c r="M41732" t="s">
        <v>152</v>
      </c>
      <c r="N41732" t="s">
        <v>834</v>
      </c>
      <c r="O41732" s="181" t="s">
        <v>247</v>
      </c>
      <c r="P41732" s="182">
        <v>0</v>
      </c>
      <c r="Q41732" s="182">
        <v>0</v>
      </c>
      <c r="R41732" s="182">
        <v>0</v>
      </c>
      <c r="T41732" s="183"/>
    </row>
    <row r="41733" spans="1:20" x14ac:dyDescent="0.45">
      <c r="A41733" s="120" t="s">
        <v>1111</v>
      </c>
      <c r="B41733" s="120" t="s">
        <v>0</v>
      </c>
      <c r="C41733" s="120">
        <v>0</v>
      </c>
      <c r="D41733" s="120"/>
      <c r="E41733" s="120"/>
      <c r="F41733" s="120"/>
      <c r="G41733" s="120"/>
      <c r="H41733" s="120"/>
      <c r="I41733" s="120" t="s">
        <v>43</v>
      </c>
      <c r="J41733" s="120" t="s">
        <v>325</v>
      </c>
      <c r="K41733" t="s">
        <v>163</v>
      </c>
      <c r="L41733" t="s">
        <v>116</v>
      </c>
      <c r="M41733" t="s">
        <v>230</v>
      </c>
      <c r="N41733" t="s">
        <v>835</v>
      </c>
      <c r="O41733" s="181" t="s">
        <v>247</v>
      </c>
      <c r="P41733" s="182">
        <v>0</v>
      </c>
      <c r="Q41733" s="182">
        <v>0</v>
      </c>
      <c r="R41733" s="182">
        <v>0</v>
      </c>
      <c r="T41733" s="183"/>
    </row>
    <row r="41734" spans="1:20" x14ac:dyDescent="0.45">
      <c r="A41734" s="120" t="s">
        <v>1111</v>
      </c>
      <c r="B41734" s="120" t="s">
        <v>0</v>
      </c>
      <c r="C41734" s="120">
        <v>0</v>
      </c>
      <c r="D41734" s="120"/>
      <c r="E41734" s="120"/>
      <c r="F41734" s="120"/>
      <c r="G41734" s="120"/>
      <c r="H41734" s="120"/>
      <c r="I41734" s="120" t="s">
        <v>43</v>
      </c>
      <c r="J41734" s="120" t="s">
        <v>325</v>
      </c>
      <c r="K41734" t="s">
        <v>163</v>
      </c>
      <c r="L41734" t="s">
        <v>116</v>
      </c>
      <c r="M41734" t="s">
        <v>231</v>
      </c>
      <c r="N41734" t="s">
        <v>836</v>
      </c>
      <c r="O41734" s="181" t="s">
        <v>247</v>
      </c>
      <c r="P41734" s="182">
        <v>0</v>
      </c>
      <c r="Q41734" s="182">
        <v>0</v>
      </c>
      <c r="R41734" s="182">
        <v>0</v>
      </c>
      <c r="T41734" s="183"/>
    </row>
    <row r="41735" spans="1:20" x14ac:dyDescent="0.45">
      <c r="A41735" s="120" t="s">
        <v>1111</v>
      </c>
      <c r="B41735" s="120" t="s">
        <v>0</v>
      </c>
      <c r="C41735" s="120">
        <v>0</v>
      </c>
      <c r="D41735" s="120"/>
      <c r="E41735" s="120"/>
      <c r="F41735" s="120"/>
      <c r="G41735" s="120"/>
      <c r="H41735" s="120"/>
      <c r="I41735" s="120" t="s">
        <v>43</v>
      </c>
      <c r="J41735" s="120" t="s">
        <v>325</v>
      </c>
      <c r="K41735" t="s">
        <v>164</v>
      </c>
      <c r="L41735" t="s">
        <v>116</v>
      </c>
      <c r="M41735" t="s">
        <v>152</v>
      </c>
      <c r="N41735" t="s">
        <v>837</v>
      </c>
      <c r="O41735" s="181" t="s">
        <v>247</v>
      </c>
      <c r="P41735" s="182">
        <v>0</v>
      </c>
      <c r="Q41735" s="182">
        <v>0</v>
      </c>
      <c r="R41735" s="182">
        <v>0</v>
      </c>
      <c r="T41735" s="183"/>
    </row>
    <row r="41736" spans="1:20" x14ac:dyDescent="0.45">
      <c r="A41736" s="120" t="s">
        <v>1111</v>
      </c>
      <c r="B41736" s="120" t="s">
        <v>0</v>
      </c>
      <c r="C41736" s="120">
        <v>0</v>
      </c>
      <c r="D41736" s="120"/>
      <c r="E41736" s="120"/>
      <c r="F41736" s="120"/>
      <c r="G41736" s="120"/>
      <c r="H41736" s="120"/>
      <c r="I41736" s="120" t="s">
        <v>43</v>
      </c>
      <c r="J41736" s="120" t="s">
        <v>325</v>
      </c>
      <c r="K41736" t="s">
        <v>164</v>
      </c>
      <c r="L41736" t="s">
        <v>116</v>
      </c>
      <c r="M41736" t="s">
        <v>230</v>
      </c>
      <c r="N41736" t="s">
        <v>838</v>
      </c>
      <c r="O41736" s="181" t="s">
        <v>247</v>
      </c>
      <c r="P41736" s="182">
        <v>0</v>
      </c>
      <c r="Q41736" s="182">
        <v>0</v>
      </c>
      <c r="R41736" s="182">
        <v>0</v>
      </c>
      <c r="T41736" s="183"/>
    </row>
    <row r="41737" spans="1:20" x14ac:dyDescent="0.45">
      <c r="A41737" s="120" t="s">
        <v>1111</v>
      </c>
      <c r="B41737" s="120" t="s">
        <v>0</v>
      </c>
      <c r="C41737" s="120">
        <v>0</v>
      </c>
      <c r="D41737" s="120"/>
      <c r="E41737" s="120"/>
      <c r="F41737" s="120"/>
      <c r="G41737" s="120"/>
      <c r="H41737" s="120"/>
      <c r="I41737" s="120" t="s">
        <v>43</v>
      </c>
      <c r="J41737" s="120" t="s">
        <v>325</v>
      </c>
      <c r="K41737" t="s">
        <v>164</v>
      </c>
      <c r="L41737" t="s">
        <v>116</v>
      </c>
      <c r="M41737" t="s">
        <v>231</v>
      </c>
      <c r="N41737" t="s">
        <v>839</v>
      </c>
      <c r="O41737" s="181" t="s">
        <v>247</v>
      </c>
      <c r="P41737" s="182">
        <v>0</v>
      </c>
      <c r="Q41737" s="182">
        <v>0</v>
      </c>
      <c r="R41737" s="182">
        <v>0</v>
      </c>
      <c r="T41737" s="183"/>
    </row>
    <row r="41738" spans="1:20" x14ac:dyDescent="0.45">
      <c r="A41738" s="120" t="s">
        <v>1111</v>
      </c>
      <c r="B41738" s="120" t="s">
        <v>0</v>
      </c>
      <c r="C41738" s="120">
        <v>0</v>
      </c>
      <c r="D41738" s="120"/>
      <c r="E41738" s="120"/>
      <c r="F41738" s="120"/>
      <c r="G41738" s="120"/>
      <c r="H41738" s="120"/>
      <c r="I41738" s="120" t="s">
        <v>43</v>
      </c>
      <c r="J41738" s="120" t="s">
        <v>325</v>
      </c>
      <c r="K41738" t="s">
        <v>165</v>
      </c>
      <c r="L41738" t="s">
        <v>116</v>
      </c>
      <c r="M41738" t="s">
        <v>152</v>
      </c>
      <c r="N41738" t="s">
        <v>840</v>
      </c>
      <c r="O41738" s="181" t="s">
        <v>247</v>
      </c>
      <c r="P41738" s="182">
        <v>0</v>
      </c>
      <c r="Q41738" s="182">
        <v>0</v>
      </c>
      <c r="R41738" s="182">
        <v>0</v>
      </c>
      <c r="T41738" s="183"/>
    </row>
    <row r="41739" spans="1:20" x14ac:dyDescent="0.45">
      <c r="A41739" s="120" t="s">
        <v>1111</v>
      </c>
      <c r="B41739" s="120" t="s">
        <v>0</v>
      </c>
      <c r="C41739" s="120">
        <v>0</v>
      </c>
      <c r="D41739" s="120"/>
      <c r="E41739" s="120"/>
      <c r="F41739" s="120"/>
      <c r="G41739" s="120"/>
      <c r="H41739" s="120"/>
      <c r="I41739" s="120" t="s">
        <v>43</v>
      </c>
      <c r="J41739" s="120" t="s">
        <v>325</v>
      </c>
      <c r="K41739" t="s">
        <v>165</v>
      </c>
      <c r="L41739" t="s">
        <v>116</v>
      </c>
      <c r="M41739" t="s">
        <v>230</v>
      </c>
      <c r="N41739" t="s">
        <v>841</v>
      </c>
      <c r="O41739" s="181" t="s">
        <v>247</v>
      </c>
      <c r="P41739" s="182">
        <v>0</v>
      </c>
      <c r="Q41739" s="182">
        <v>0</v>
      </c>
      <c r="R41739" s="182">
        <v>0</v>
      </c>
      <c r="T41739" s="183"/>
    </row>
    <row r="41740" spans="1:20" x14ac:dyDescent="0.45">
      <c r="A41740" s="120" t="s">
        <v>1111</v>
      </c>
      <c r="B41740" s="120" t="s">
        <v>0</v>
      </c>
      <c r="C41740" s="120">
        <v>0</v>
      </c>
      <c r="D41740" s="120"/>
      <c r="E41740" s="120"/>
      <c r="F41740" s="120"/>
      <c r="G41740" s="120"/>
      <c r="H41740" s="120"/>
      <c r="I41740" s="120" t="s">
        <v>43</v>
      </c>
      <c r="J41740" s="120" t="s">
        <v>325</v>
      </c>
      <c r="K41740" t="s">
        <v>165</v>
      </c>
      <c r="L41740" t="s">
        <v>116</v>
      </c>
      <c r="M41740" t="s">
        <v>231</v>
      </c>
      <c r="N41740" t="s">
        <v>842</v>
      </c>
      <c r="O41740" s="181" t="s">
        <v>247</v>
      </c>
      <c r="P41740" s="182">
        <v>0</v>
      </c>
      <c r="Q41740" s="182">
        <v>0</v>
      </c>
      <c r="R41740" s="182">
        <v>0</v>
      </c>
      <c r="T41740" s="183"/>
    </row>
    <row r="41741" spans="1:20" x14ac:dyDescent="0.45">
      <c r="A41741" s="120" t="s">
        <v>1111</v>
      </c>
      <c r="B41741" s="120" t="s">
        <v>0</v>
      </c>
      <c r="C41741" s="120">
        <v>0</v>
      </c>
      <c r="D41741" s="120"/>
      <c r="E41741" s="120"/>
      <c r="F41741" s="120"/>
      <c r="G41741" s="120"/>
      <c r="H41741" s="120"/>
      <c r="I41741" s="120" t="s">
        <v>43</v>
      </c>
      <c r="J41741" s="120" t="s">
        <v>325</v>
      </c>
      <c r="K41741" t="s">
        <v>166</v>
      </c>
      <c r="L41741" t="s">
        <v>116</v>
      </c>
      <c r="M41741" t="s">
        <v>152</v>
      </c>
      <c r="N41741" t="s">
        <v>843</v>
      </c>
      <c r="O41741" s="181" t="s">
        <v>247</v>
      </c>
      <c r="P41741" s="182">
        <v>0</v>
      </c>
      <c r="Q41741" s="182">
        <v>0</v>
      </c>
      <c r="R41741" s="182">
        <v>0</v>
      </c>
      <c r="T41741" s="183"/>
    </row>
    <row r="41742" spans="1:20" x14ac:dyDescent="0.45">
      <c r="A41742" s="120" t="s">
        <v>1111</v>
      </c>
      <c r="B41742" s="120" t="s">
        <v>0</v>
      </c>
      <c r="C41742" s="120">
        <v>0</v>
      </c>
      <c r="D41742" s="120"/>
      <c r="E41742" s="120"/>
      <c r="F41742" s="120"/>
      <c r="G41742" s="120"/>
      <c r="H41742" s="120"/>
      <c r="I41742" s="120" t="s">
        <v>43</v>
      </c>
      <c r="J41742" s="120" t="s">
        <v>325</v>
      </c>
      <c r="K41742" t="s">
        <v>166</v>
      </c>
      <c r="L41742" t="s">
        <v>116</v>
      </c>
      <c r="M41742" t="s">
        <v>230</v>
      </c>
      <c r="N41742" t="s">
        <v>844</v>
      </c>
      <c r="O41742" s="181" t="s">
        <v>247</v>
      </c>
      <c r="P41742" s="182">
        <v>0</v>
      </c>
      <c r="Q41742" s="182">
        <v>0</v>
      </c>
      <c r="R41742" s="182">
        <v>0</v>
      </c>
      <c r="T41742" s="183"/>
    </row>
    <row r="41743" spans="1:20" x14ac:dyDescent="0.45">
      <c r="A41743" s="120" t="s">
        <v>1111</v>
      </c>
      <c r="B41743" s="120" t="s">
        <v>0</v>
      </c>
      <c r="C41743" s="120">
        <v>0</v>
      </c>
      <c r="D41743" s="120"/>
      <c r="E41743" s="120"/>
      <c r="F41743" s="120"/>
      <c r="G41743" s="120"/>
      <c r="H41743" s="120"/>
      <c r="I41743" s="120" t="s">
        <v>43</v>
      </c>
      <c r="J41743" s="120" t="s">
        <v>325</v>
      </c>
      <c r="K41743" t="s">
        <v>166</v>
      </c>
      <c r="L41743" t="s">
        <v>116</v>
      </c>
      <c r="M41743" t="s">
        <v>231</v>
      </c>
      <c r="N41743" t="s">
        <v>845</v>
      </c>
      <c r="O41743" s="181" t="s">
        <v>247</v>
      </c>
      <c r="P41743" s="182">
        <v>0</v>
      </c>
      <c r="Q41743" s="182">
        <v>0</v>
      </c>
      <c r="R41743" s="182">
        <v>0</v>
      </c>
      <c r="T41743" s="183"/>
    </row>
    <row r="41744" spans="1:20" x14ac:dyDescent="0.45">
      <c r="A41744" s="120" t="s">
        <v>1111</v>
      </c>
      <c r="B41744" s="120" t="s">
        <v>0</v>
      </c>
      <c r="C41744" s="120">
        <v>0</v>
      </c>
      <c r="D41744" s="120"/>
      <c r="E41744" s="120"/>
      <c r="F41744" s="120"/>
      <c r="G41744" s="120"/>
      <c r="H41744" s="120"/>
      <c r="I41744" s="120" t="s">
        <v>43</v>
      </c>
      <c r="J41744" s="120" t="s">
        <v>325</v>
      </c>
      <c r="K41744" t="s">
        <v>167</v>
      </c>
      <c r="L41744" t="s">
        <v>116</v>
      </c>
      <c r="M41744" t="s">
        <v>152</v>
      </c>
      <c r="N41744" t="s">
        <v>846</v>
      </c>
      <c r="O41744" s="181" t="s">
        <v>247</v>
      </c>
      <c r="P41744" s="182">
        <v>0</v>
      </c>
      <c r="Q41744" s="182">
        <v>0</v>
      </c>
      <c r="R41744" s="182">
        <v>0</v>
      </c>
      <c r="T41744" s="183"/>
    </row>
    <row r="41745" spans="1:20" x14ac:dyDescent="0.45">
      <c r="A41745" s="120" t="s">
        <v>1111</v>
      </c>
      <c r="B41745" s="120" t="s">
        <v>0</v>
      </c>
      <c r="C41745" s="120">
        <v>0</v>
      </c>
      <c r="D41745" s="120"/>
      <c r="E41745" s="120"/>
      <c r="F41745" s="120"/>
      <c r="G41745" s="120"/>
      <c r="H41745" s="120"/>
      <c r="I41745" s="120" t="s">
        <v>43</v>
      </c>
      <c r="J41745" s="120" t="s">
        <v>325</v>
      </c>
      <c r="K41745" t="s">
        <v>167</v>
      </c>
      <c r="L41745" t="s">
        <v>116</v>
      </c>
      <c r="M41745" t="s">
        <v>230</v>
      </c>
      <c r="N41745" t="s">
        <v>847</v>
      </c>
      <c r="O41745" s="181" t="s">
        <v>247</v>
      </c>
      <c r="P41745" s="182">
        <v>0</v>
      </c>
      <c r="Q41745" s="182">
        <v>0</v>
      </c>
      <c r="R41745" s="182">
        <v>0</v>
      </c>
      <c r="T41745" s="183"/>
    </row>
    <row r="41746" spans="1:20" x14ac:dyDescent="0.45">
      <c r="A41746" s="120" t="s">
        <v>1111</v>
      </c>
      <c r="B41746" s="120" t="s">
        <v>0</v>
      </c>
      <c r="C41746" s="120">
        <v>0</v>
      </c>
      <c r="D41746" s="120"/>
      <c r="E41746" s="120"/>
      <c r="F41746" s="120"/>
      <c r="G41746" s="120"/>
      <c r="H41746" s="120"/>
      <c r="I41746" s="120" t="s">
        <v>43</v>
      </c>
      <c r="J41746" s="120" t="s">
        <v>325</v>
      </c>
      <c r="K41746" t="s">
        <v>167</v>
      </c>
      <c r="L41746" t="s">
        <v>116</v>
      </c>
      <c r="M41746" t="s">
        <v>231</v>
      </c>
      <c r="N41746" t="s">
        <v>848</v>
      </c>
      <c r="O41746" s="181" t="s">
        <v>247</v>
      </c>
      <c r="P41746" s="182">
        <v>0</v>
      </c>
      <c r="Q41746" s="182">
        <v>0</v>
      </c>
      <c r="R41746" s="182">
        <v>0</v>
      </c>
      <c r="T41746" s="183"/>
    </row>
    <row r="41747" spans="1:20" x14ac:dyDescent="0.45">
      <c r="A41747" s="120" t="s">
        <v>1111</v>
      </c>
      <c r="B41747" s="120" t="s">
        <v>0</v>
      </c>
      <c r="C41747" s="120">
        <v>0</v>
      </c>
      <c r="D41747" s="120"/>
      <c r="E41747" s="120"/>
      <c r="F41747" s="120"/>
      <c r="G41747" s="120"/>
      <c r="H41747" s="120"/>
      <c r="I41747" s="120" t="s">
        <v>43</v>
      </c>
      <c r="J41747" s="120" t="s">
        <v>325</v>
      </c>
      <c r="K41747" t="s">
        <v>140</v>
      </c>
      <c r="L41747" t="s">
        <v>116</v>
      </c>
      <c r="M41747" t="s">
        <v>152</v>
      </c>
      <c r="N41747" t="s">
        <v>849</v>
      </c>
      <c r="O41747" s="181" t="s">
        <v>247</v>
      </c>
      <c r="P41747" s="182">
        <v>0</v>
      </c>
      <c r="Q41747" s="182">
        <v>0</v>
      </c>
      <c r="R41747" s="182">
        <v>0</v>
      </c>
      <c r="T41747" s="183"/>
    </row>
    <row r="41748" spans="1:20" x14ac:dyDescent="0.45">
      <c r="A41748" s="120" t="s">
        <v>1111</v>
      </c>
      <c r="B41748" s="120" t="s">
        <v>0</v>
      </c>
      <c r="C41748" s="120">
        <v>0</v>
      </c>
      <c r="D41748" s="120"/>
      <c r="E41748" s="120"/>
      <c r="F41748" s="120"/>
      <c r="G41748" s="120"/>
      <c r="H41748" s="120"/>
      <c r="I41748" s="120" t="s">
        <v>43</v>
      </c>
      <c r="J41748" s="120" t="s">
        <v>325</v>
      </c>
      <c r="K41748" t="s">
        <v>140</v>
      </c>
      <c r="L41748" t="s">
        <v>116</v>
      </c>
      <c r="M41748" t="s">
        <v>230</v>
      </c>
      <c r="N41748" t="s">
        <v>850</v>
      </c>
      <c r="O41748" s="181" t="s">
        <v>247</v>
      </c>
      <c r="P41748" s="182">
        <v>0</v>
      </c>
      <c r="Q41748" s="182">
        <v>0</v>
      </c>
      <c r="R41748" s="182">
        <v>0</v>
      </c>
      <c r="T41748" s="183"/>
    </row>
    <row r="41749" spans="1:20" x14ac:dyDescent="0.45">
      <c r="A41749" s="120" t="s">
        <v>1111</v>
      </c>
      <c r="B41749" s="120" t="s">
        <v>0</v>
      </c>
      <c r="C41749" s="120">
        <v>0</v>
      </c>
      <c r="D41749" s="120"/>
      <c r="E41749" s="120"/>
      <c r="F41749" s="120"/>
      <c r="G41749" s="120"/>
      <c r="H41749" s="120"/>
      <c r="I41749" s="120" t="s">
        <v>43</v>
      </c>
      <c r="J41749" s="120" t="s">
        <v>325</v>
      </c>
      <c r="K41749" t="s">
        <v>140</v>
      </c>
      <c r="L41749" t="s">
        <v>116</v>
      </c>
      <c r="M41749" t="s">
        <v>231</v>
      </c>
      <c r="N41749" t="s">
        <v>851</v>
      </c>
      <c r="O41749" s="181" t="s">
        <v>247</v>
      </c>
      <c r="P41749" s="182">
        <v>0</v>
      </c>
      <c r="Q41749" s="182">
        <v>0</v>
      </c>
      <c r="R41749" s="182">
        <v>0</v>
      </c>
      <c r="T41749" s="183"/>
    </row>
    <row r="41750" spans="1:20" x14ac:dyDescent="0.45">
      <c r="A41750" s="120" t="s">
        <v>1111</v>
      </c>
      <c r="B41750" s="120" t="s">
        <v>0</v>
      </c>
      <c r="C41750" s="120">
        <v>0</v>
      </c>
      <c r="D41750" s="120"/>
      <c r="E41750" s="120"/>
      <c r="F41750" s="120"/>
      <c r="G41750" s="120"/>
      <c r="H41750" s="120"/>
      <c r="I41750" s="120" t="s">
        <v>43</v>
      </c>
      <c r="J41750" s="120" t="s">
        <v>325</v>
      </c>
      <c r="K41750" t="s">
        <v>169</v>
      </c>
      <c r="L41750" t="s">
        <v>116</v>
      </c>
      <c r="M41750" t="s">
        <v>152</v>
      </c>
      <c r="N41750" t="s">
        <v>852</v>
      </c>
      <c r="O41750" s="181" t="s">
        <v>247</v>
      </c>
      <c r="P41750" s="182">
        <v>0</v>
      </c>
      <c r="Q41750" s="182">
        <v>0</v>
      </c>
      <c r="R41750" s="182">
        <v>0</v>
      </c>
      <c r="T41750" s="183"/>
    </row>
    <row r="41751" spans="1:20" x14ac:dyDescent="0.45">
      <c r="A41751" s="120" t="s">
        <v>1111</v>
      </c>
      <c r="B41751" s="120" t="s">
        <v>0</v>
      </c>
      <c r="C41751" s="120">
        <v>0</v>
      </c>
      <c r="D41751" s="120"/>
      <c r="E41751" s="120"/>
      <c r="F41751" s="120"/>
      <c r="G41751" s="120"/>
      <c r="H41751" s="120"/>
      <c r="I41751" s="120" t="s">
        <v>43</v>
      </c>
      <c r="J41751" s="120" t="s">
        <v>325</v>
      </c>
      <c r="K41751" t="s">
        <v>169</v>
      </c>
      <c r="L41751" t="s">
        <v>116</v>
      </c>
      <c r="M41751" t="s">
        <v>230</v>
      </c>
      <c r="N41751" t="s">
        <v>853</v>
      </c>
      <c r="O41751" s="181" t="s">
        <v>247</v>
      </c>
      <c r="P41751" s="182">
        <v>0</v>
      </c>
      <c r="Q41751" s="182">
        <v>0</v>
      </c>
      <c r="R41751" s="182">
        <v>0</v>
      </c>
      <c r="T41751" s="183"/>
    </row>
    <row r="41752" spans="1:20" x14ac:dyDescent="0.45">
      <c r="A41752" s="120" t="s">
        <v>1111</v>
      </c>
      <c r="B41752" s="120" t="s">
        <v>0</v>
      </c>
      <c r="C41752" s="120">
        <v>0</v>
      </c>
      <c r="D41752" s="120"/>
      <c r="E41752" s="120"/>
      <c r="F41752" s="120"/>
      <c r="G41752" s="120"/>
      <c r="H41752" s="120"/>
      <c r="I41752" s="120" t="s">
        <v>43</v>
      </c>
      <c r="J41752" s="120" t="s">
        <v>325</v>
      </c>
      <c r="K41752" t="s">
        <v>169</v>
      </c>
      <c r="L41752" t="s">
        <v>116</v>
      </c>
      <c r="M41752" t="s">
        <v>231</v>
      </c>
      <c r="N41752" t="s">
        <v>854</v>
      </c>
      <c r="O41752" s="181" t="s">
        <v>247</v>
      </c>
      <c r="P41752" s="182">
        <v>0</v>
      </c>
      <c r="Q41752" s="182">
        <v>0</v>
      </c>
      <c r="R41752" s="182">
        <v>0</v>
      </c>
      <c r="T41752" s="183"/>
    </row>
    <row r="41753" spans="1:20" x14ac:dyDescent="0.45">
      <c r="A41753" s="120" t="s">
        <v>1111</v>
      </c>
      <c r="B41753" s="120" t="s">
        <v>0</v>
      </c>
      <c r="C41753" s="120">
        <v>0</v>
      </c>
      <c r="D41753" s="120"/>
      <c r="E41753" s="120"/>
      <c r="F41753" s="120"/>
      <c r="G41753" s="120"/>
      <c r="H41753" s="120"/>
      <c r="I41753" s="120" t="s">
        <v>43</v>
      </c>
      <c r="J41753" s="120" t="s">
        <v>325</v>
      </c>
      <c r="K41753" t="s">
        <v>170</v>
      </c>
      <c r="L41753" t="s">
        <v>116</v>
      </c>
      <c r="M41753" t="s">
        <v>152</v>
      </c>
      <c r="N41753" t="s">
        <v>855</v>
      </c>
      <c r="O41753" s="181" t="s">
        <v>247</v>
      </c>
      <c r="P41753" s="182">
        <v>0</v>
      </c>
      <c r="Q41753" s="182">
        <v>0</v>
      </c>
      <c r="R41753" s="182">
        <v>0</v>
      </c>
      <c r="T41753" s="183"/>
    </row>
    <row r="41754" spans="1:20" x14ac:dyDescent="0.45">
      <c r="A41754" s="120" t="s">
        <v>1111</v>
      </c>
      <c r="B41754" s="120" t="s">
        <v>0</v>
      </c>
      <c r="C41754" s="120">
        <v>0</v>
      </c>
      <c r="D41754" s="120"/>
      <c r="E41754" s="120"/>
      <c r="F41754" s="120"/>
      <c r="G41754" s="120"/>
      <c r="H41754" s="120"/>
      <c r="I41754" s="120" t="s">
        <v>43</v>
      </c>
      <c r="J41754" s="120" t="s">
        <v>325</v>
      </c>
      <c r="K41754" t="s">
        <v>170</v>
      </c>
      <c r="L41754" t="s">
        <v>116</v>
      </c>
      <c r="M41754" t="s">
        <v>230</v>
      </c>
      <c r="N41754" t="s">
        <v>856</v>
      </c>
      <c r="O41754" s="181" t="s">
        <v>247</v>
      </c>
      <c r="P41754" s="182">
        <v>0</v>
      </c>
      <c r="Q41754" s="182">
        <v>0</v>
      </c>
      <c r="R41754" s="182">
        <v>0</v>
      </c>
      <c r="T41754" s="183"/>
    </row>
    <row r="41755" spans="1:20" x14ac:dyDescent="0.45">
      <c r="A41755" s="120" t="s">
        <v>1111</v>
      </c>
      <c r="B41755" s="120" t="s">
        <v>0</v>
      </c>
      <c r="C41755" s="120">
        <v>0</v>
      </c>
      <c r="D41755" s="120"/>
      <c r="E41755" s="120"/>
      <c r="F41755" s="120"/>
      <c r="G41755" s="120"/>
      <c r="H41755" s="120"/>
      <c r="I41755" s="120" t="s">
        <v>43</v>
      </c>
      <c r="J41755" s="120" t="s">
        <v>325</v>
      </c>
      <c r="K41755" t="s">
        <v>170</v>
      </c>
      <c r="L41755" t="s">
        <v>116</v>
      </c>
      <c r="M41755" t="s">
        <v>231</v>
      </c>
      <c r="N41755" t="s">
        <v>857</v>
      </c>
      <c r="O41755" s="181" t="s">
        <v>247</v>
      </c>
      <c r="P41755" s="182">
        <v>0</v>
      </c>
      <c r="Q41755" s="182">
        <v>0</v>
      </c>
      <c r="R41755" s="182">
        <v>0</v>
      </c>
      <c r="T41755" s="183"/>
    </row>
    <row r="41756" spans="1:20" x14ac:dyDescent="0.45">
      <c r="A41756" s="120" t="s">
        <v>1111</v>
      </c>
      <c r="B41756" s="120" t="s">
        <v>0</v>
      </c>
      <c r="C41756" s="120">
        <v>0</v>
      </c>
      <c r="D41756" s="120"/>
      <c r="E41756" s="120"/>
      <c r="F41756" s="120"/>
      <c r="G41756" s="120"/>
      <c r="H41756" s="120"/>
      <c r="I41756" s="120" t="s">
        <v>43</v>
      </c>
      <c r="J41756" s="120" t="s">
        <v>325</v>
      </c>
      <c r="K41756" t="s">
        <v>396</v>
      </c>
      <c r="L41756" t="s">
        <v>116</v>
      </c>
      <c r="M41756" t="s">
        <v>152</v>
      </c>
      <c r="N41756" t="s">
        <v>858</v>
      </c>
      <c r="O41756" s="181" t="s">
        <v>247</v>
      </c>
      <c r="P41756" s="182">
        <v>0</v>
      </c>
      <c r="Q41756" s="182">
        <v>0</v>
      </c>
      <c r="R41756" s="182">
        <v>0</v>
      </c>
      <c r="T41756" s="183"/>
    </row>
    <row r="41757" spans="1:20" x14ac:dyDescent="0.45">
      <c r="A41757" s="120" t="s">
        <v>1111</v>
      </c>
      <c r="B41757" s="120" t="s">
        <v>0</v>
      </c>
      <c r="C41757" s="120">
        <v>0</v>
      </c>
      <c r="D41757" s="120"/>
      <c r="E41757" s="120"/>
      <c r="F41757" s="120"/>
      <c r="G41757" s="120"/>
      <c r="H41757" s="120"/>
      <c r="I41757" s="120" t="s">
        <v>43</v>
      </c>
      <c r="J41757" s="120" t="s">
        <v>325</v>
      </c>
      <c r="K41757" t="s">
        <v>396</v>
      </c>
      <c r="L41757" t="s">
        <v>116</v>
      </c>
      <c r="M41757" t="s">
        <v>230</v>
      </c>
      <c r="N41757" t="s">
        <v>859</v>
      </c>
      <c r="O41757" s="181" t="s">
        <v>247</v>
      </c>
      <c r="P41757" s="182">
        <v>0</v>
      </c>
      <c r="Q41757" s="182">
        <v>0</v>
      </c>
      <c r="R41757" s="182">
        <v>0</v>
      </c>
      <c r="T41757" s="183"/>
    </row>
    <row r="41758" spans="1:20" x14ac:dyDescent="0.45">
      <c r="A41758" s="120" t="s">
        <v>1111</v>
      </c>
      <c r="B41758" s="120" t="s">
        <v>0</v>
      </c>
      <c r="C41758" s="120">
        <v>0</v>
      </c>
      <c r="D41758" s="120"/>
      <c r="E41758" s="120"/>
      <c r="F41758" s="120"/>
      <c r="G41758" s="120"/>
      <c r="H41758" s="120"/>
      <c r="I41758" s="120" t="s">
        <v>43</v>
      </c>
      <c r="J41758" s="120" t="s">
        <v>325</v>
      </c>
      <c r="K41758" t="s">
        <v>396</v>
      </c>
      <c r="L41758" t="s">
        <v>116</v>
      </c>
      <c r="M41758" t="s">
        <v>231</v>
      </c>
      <c r="N41758" t="s">
        <v>860</v>
      </c>
      <c r="O41758" s="181" t="s">
        <v>247</v>
      </c>
      <c r="P41758" s="182">
        <v>0</v>
      </c>
      <c r="Q41758" s="182">
        <v>0</v>
      </c>
      <c r="R41758" s="182">
        <v>0</v>
      </c>
      <c r="T41758" s="183"/>
    </row>
    <row r="41759" spans="1:20" x14ac:dyDescent="0.45">
      <c r="A41759" s="120" t="s">
        <v>1111</v>
      </c>
      <c r="B41759" s="120" t="s">
        <v>0</v>
      </c>
      <c r="C41759" s="120">
        <v>0</v>
      </c>
      <c r="D41759" s="120"/>
      <c r="E41759" s="120"/>
      <c r="F41759" s="120"/>
      <c r="G41759" s="120"/>
      <c r="H41759" s="120"/>
      <c r="I41759" s="120" t="s">
        <v>43</v>
      </c>
      <c r="J41759" s="120" t="s">
        <v>325</v>
      </c>
      <c r="K41759" t="s">
        <v>400</v>
      </c>
      <c r="L41759" t="s">
        <v>116</v>
      </c>
      <c r="M41759" t="s">
        <v>152</v>
      </c>
      <c r="N41759" t="s">
        <v>861</v>
      </c>
      <c r="O41759" s="181" t="s">
        <v>247</v>
      </c>
      <c r="P41759" s="182">
        <v>0</v>
      </c>
      <c r="Q41759" s="182">
        <v>0</v>
      </c>
      <c r="R41759" s="182">
        <v>0</v>
      </c>
      <c r="T41759" s="183"/>
    </row>
    <row r="41760" spans="1:20" x14ac:dyDescent="0.45">
      <c r="A41760" s="120" t="s">
        <v>1111</v>
      </c>
      <c r="B41760" s="120" t="s">
        <v>0</v>
      </c>
      <c r="C41760" s="120">
        <v>0</v>
      </c>
      <c r="D41760" s="120"/>
      <c r="E41760" s="120"/>
      <c r="F41760" s="120"/>
      <c r="G41760" s="120"/>
      <c r="H41760" s="120"/>
      <c r="I41760" s="120" t="s">
        <v>43</v>
      </c>
      <c r="J41760" s="120" t="s">
        <v>325</v>
      </c>
      <c r="K41760" t="s">
        <v>400</v>
      </c>
      <c r="L41760" t="s">
        <v>116</v>
      </c>
      <c r="M41760" t="s">
        <v>230</v>
      </c>
      <c r="N41760" t="s">
        <v>862</v>
      </c>
      <c r="O41760" s="181" t="s">
        <v>247</v>
      </c>
      <c r="P41760" s="182">
        <v>0</v>
      </c>
      <c r="Q41760" s="182">
        <v>0</v>
      </c>
      <c r="R41760" s="182">
        <v>0</v>
      </c>
      <c r="T41760" s="183"/>
    </row>
    <row r="41761" spans="1:20" x14ac:dyDescent="0.45">
      <c r="A41761" s="120" t="s">
        <v>1111</v>
      </c>
      <c r="B41761" s="120" t="s">
        <v>0</v>
      </c>
      <c r="C41761" s="120">
        <v>0</v>
      </c>
      <c r="D41761" s="120"/>
      <c r="E41761" s="120"/>
      <c r="F41761" s="120"/>
      <c r="G41761" s="120"/>
      <c r="H41761" s="120"/>
      <c r="I41761" s="120" t="s">
        <v>43</v>
      </c>
      <c r="J41761" s="120" t="s">
        <v>325</v>
      </c>
      <c r="K41761" t="s">
        <v>400</v>
      </c>
      <c r="L41761" t="s">
        <v>116</v>
      </c>
      <c r="M41761" t="s">
        <v>231</v>
      </c>
      <c r="N41761" t="s">
        <v>863</v>
      </c>
      <c r="O41761" s="181" t="s">
        <v>247</v>
      </c>
      <c r="P41761" s="182">
        <v>0</v>
      </c>
      <c r="Q41761" s="182">
        <v>0</v>
      </c>
      <c r="R41761" s="182">
        <v>0</v>
      </c>
      <c r="T41761" s="183"/>
    </row>
    <row r="41762" spans="1:20" x14ac:dyDescent="0.45">
      <c r="A41762" s="120" t="s">
        <v>1111</v>
      </c>
      <c r="B41762" s="120" t="s">
        <v>0</v>
      </c>
      <c r="C41762" s="120">
        <v>0</v>
      </c>
      <c r="D41762" s="120"/>
      <c r="E41762" s="120"/>
      <c r="F41762" s="120"/>
      <c r="G41762" s="120"/>
      <c r="H41762" s="120"/>
      <c r="I41762" s="120" t="s">
        <v>43</v>
      </c>
      <c r="J41762" s="120" t="s">
        <v>325</v>
      </c>
      <c r="K41762" t="s">
        <v>172</v>
      </c>
      <c r="L41762" t="s">
        <v>116</v>
      </c>
      <c r="M41762" t="s">
        <v>152</v>
      </c>
      <c r="N41762" t="s">
        <v>864</v>
      </c>
      <c r="O41762" s="181" t="s">
        <v>247</v>
      </c>
      <c r="P41762" s="182">
        <v>0</v>
      </c>
      <c r="Q41762" s="182">
        <v>0</v>
      </c>
      <c r="R41762" s="182">
        <v>0</v>
      </c>
      <c r="T41762" s="183"/>
    </row>
    <row r="41763" spans="1:20" x14ac:dyDescent="0.45">
      <c r="A41763" s="120" t="s">
        <v>1111</v>
      </c>
      <c r="B41763" s="120" t="s">
        <v>0</v>
      </c>
      <c r="C41763" s="120">
        <v>0</v>
      </c>
      <c r="D41763" s="120"/>
      <c r="E41763" s="120"/>
      <c r="F41763" s="120"/>
      <c r="G41763" s="120"/>
      <c r="H41763" s="120"/>
      <c r="I41763" s="120" t="s">
        <v>43</v>
      </c>
      <c r="J41763" s="120" t="s">
        <v>325</v>
      </c>
      <c r="K41763" t="s">
        <v>172</v>
      </c>
      <c r="L41763" t="s">
        <v>116</v>
      </c>
      <c r="M41763" t="s">
        <v>230</v>
      </c>
      <c r="N41763" t="s">
        <v>865</v>
      </c>
      <c r="O41763" s="181" t="s">
        <v>247</v>
      </c>
      <c r="P41763" s="182">
        <v>0</v>
      </c>
      <c r="Q41763" s="182">
        <v>0</v>
      </c>
      <c r="R41763" s="182">
        <v>0</v>
      </c>
      <c r="T41763" s="183"/>
    </row>
    <row r="41764" spans="1:20" x14ac:dyDescent="0.45">
      <c r="A41764" s="120" t="s">
        <v>1111</v>
      </c>
      <c r="B41764" s="120" t="s">
        <v>0</v>
      </c>
      <c r="C41764" s="120">
        <v>0</v>
      </c>
      <c r="D41764" s="120"/>
      <c r="E41764" s="120"/>
      <c r="F41764" s="120"/>
      <c r="G41764" s="120"/>
      <c r="H41764" s="120"/>
      <c r="I41764" s="120" t="s">
        <v>43</v>
      </c>
      <c r="J41764" s="120" t="s">
        <v>325</v>
      </c>
      <c r="K41764" t="s">
        <v>172</v>
      </c>
      <c r="L41764" t="s">
        <v>116</v>
      </c>
      <c r="M41764" t="s">
        <v>231</v>
      </c>
      <c r="N41764" t="s">
        <v>866</v>
      </c>
      <c r="O41764" s="181" t="s">
        <v>247</v>
      </c>
      <c r="P41764" s="182">
        <v>0</v>
      </c>
      <c r="Q41764" s="182">
        <v>0</v>
      </c>
      <c r="R41764" s="182">
        <v>0</v>
      </c>
      <c r="T41764" s="183"/>
    </row>
    <row r="41765" spans="1:20" x14ac:dyDescent="0.45">
      <c r="A41765" s="120" t="s">
        <v>1111</v>
      </c>
      <c r="B41765" s="120" t="s">
        <v>0</v>
      </c>
      <c r="C41765" s="120">
        <v>0</v>
      </c>
      <c r="D41765" s="120"/>
      <c r="E41765" s="120"/>
      <c r="F41765" s="120"/>
      <c r="G41765" s="120"/>
      <c r="H41765" s="120"/>
      <c r="I41765" s="120" t="s">
        <v>43</v>
      </c>
      <c r="J41765" s="120" t="s">
        <v>325</v>
      </c>
      <c r="K41765" t="s">
        <v>174</v>
      </c>
      <c r="L41765" t="s">
        <v>116</v>
      </c>
      <c r="M41765" t="s">
        <v>152</v>
      </c>
      <c r="N41765" t="s">
        <v>867</v>
      </c>
      <c r="O41765" s="181" t="s">
        <v>247</v>
      </c>
      <c r="P41765" s="182">
        <v>0</v>
      </c>
      <c r="Q41765" s="182">
        <v>0</v>
      </c>
      <c r="R41765" s="182">
        <v>0</v>
      </c>
      <c r="T41765" s="183"/>
    </row>
    <row r="41766" spans="1:20" x14ac:dyDescent="0.45">
      <c r="A41766" s="120" t="s">
        <v>1111</v>
      </c>
      <c r="B41766" s="120" t="s">
        <v>0</v>
      </c>
      <c r="C41766" s="120">
        <v>0</v>
      </c>
      <c r="D41766" s="120"/>
      <c r="E41766" s="120"/>
      <c r="F41766" s="120"/>
      <c r="G41766" s="120"/>
      <c r="H41766" s="120"/>
      <c r="I41766" s="120" t="s">
        <v>43</v>
      </c>
      <c r="J41766" s="120" t="s">
        <v>325</v>
      </c>
      <c r="K41766" t="s">
        <v>174</v>
      </c>
      <c r="L41766" t="s">
        <v>116</v>
      </c>
      <c r="M41766" t="s">
        <v>230</v>
      </c>
      <c r="N41766" t="s">
        <v>868</v>
      </c>
      <c r="O41766" s="181" t="s">
        <v>247</v>
      </c>
      <c r="P41766" s="182">
        <v>0</v>
      </c>
      <c r="Q41766" s="182">
        <v>0</v>
      </c>
      <c r="R41766" s="182">
        <v>0</v>
      </c>
      <c r="T41766" s="183"/>
    </row>
    <row r="41767" spans="1:20" x14ac:dyDescent="0.45">
      <c r="A41767" s="120" t="s">
        <v>1111</v>
      </c>
      <c r="B41767" s="120" t="s">
        <v>0</v>
      </c>
      <c r="C41767" s="120">
        <v>0</v>
      </c>
      <c r="D41767" s="120"/>
      <c r="E41767" s="120"/>
      <c r="F41767" s="120"/>
      <c r="G41767" s="120"/>
      <c r="H41767" s="120"/>
      <c r="I41767" s="120" t="s">
        <v>43</v>
      </c>
      <c r="J41767" s="120" t="s">
        <v>325</v>
      </c>
      <c r="K41767" t="s">
        <v>174</v>
      </c>
      <c r="L41767" t="s">
        <v>116</v>
      </c>
      <c r="M41767" t="s">
        <v>231</v>
      </c>
      <c r="N41767" t="s">
        <v>869</v>
      </c>
      <c r="O41767" s="181" t="s">
        <v>247</v>
      </c>
      <c r="P41767" s="182">
        <v>0</v>
      </c>
      <c r="Q41767" s="182">
        <v>0</v>
      </c>
      <c r="R41767" s="182">
        <v>0</v>
      </c>
      <c r="T41767" s="183"/>
    </row>
    <row r="41768" spans="1:20" x14ac:dyDescent="0.45">
      <c r="A41768" s="120" t="s">
        <v>1111</v>
      </c>
      <c r="B41768" s="120" t="s">
        <v>0</v>
      </c>
      <c r="C41768" s="120">
        <v>0</v>
      </c>
      <c r="D41768" s="120"/>
      <c r="E41768" s="120"/>
      <c r="F41768" s="120"/>
      <c r="G41768" s="120"/>
      <c r="H41768" s="120"/>
      <c r="I41768" s="120" t="s">
        <v>43</v>
      </c>
      <c r="J41768" s="120" t="s">
        <v>325</v>
      </c>
      <c r="K41768" t="s">
        <v>175</v>
      </c>
      <c r="L41768" t="s">
        <v>116</v>
      </c>
      <c r="M41768" t="s">
        <v>152</v>
      </c>
      <c r="N41768" t="s">
        <v>870</v>
      </c>
      <c r="O41768" s="181" t="s">
        <v>247</v>
      </c>
      <c r="P41768" s="182">
        <v>0</v>
      </c>
      <c r="Q41768" s="182">
        <v>0</v>
      </c>
      <c r="R41768" s="182">
        <v>0</v>
      </c>
      <c r="T41768" s="183"/>
    </row>
    <row r="41769" spans="1:20" x14ac:dyDescent="0.45">
      <c r="A41769" s="120" t="s">
        <v>1111</v>
      </c>
      <c r="B41769" s="120" t="s">
        <v>0</v>
      </c>
      <c r="C41769" s="120">
        <v>0</v>
      </c>
      <c r="D41769" s="120"/>
      <c r="E41769" s="120"/>
      <c r="F41769" s="120"/>
      <c r="G41769" s="120"/>
      <c r="H41769" s="120"/>
      <c r="I41769" s="120" t="s">
        <v>43</v>
      </c>
      <c r="J41769" s="120" t="s">
        <v>325</v>
      </c>
      <c r="K41769" t="s">
        <v>175</v>
      </c>
      <c r="L41769" t="s">
        <v>116</v>
      </c>
      <c r="M41769" t="s">
        <v>230</v>
      </c>
      <c r="N41769" t="s">
        <v>871</v>
      </c>
      <c r="O41769" s="181" t="s">
        <v>247</v>
      </c>
      <c r="P41769" s="182">
        <v>0</v>
      </c>
      <c r="Q41769" s="182">
        <v>0</v>
      </c>
      <c r="R41769" s="182">
        <v>0</v>
      </c>
      <c r="T41769" s="183"/>
    </row>
    <row r="41770" spans="1:20" x14ac:dyDescent="0.45">
      <c r="A41770" s="120" t="s">
        <v>1111</v>
      </c>
      <c r="B41770" s="120" t="s">
        <v>0</v>
      </c>
      <c r="C41770" s="120">
        <v>0</v>
      </c>
      <c r="D41770" s="120"/>
      <c r="E41770" s="120"/>
      <c r="F41770" s="120"/>
      <c r="G41770" s="120"/>
      <c r="H41770" s="120"/>
      <c r="I41770" s="120" t="s">
        <v>43</v>
      </c>
      <c r="J41770" s="120" t="s">
        <v>325</v>
      </c>
      <c r="K41770" t="s">
        <v>175</v>
      </c>
      <c r="L41770" t="s">
        <v>116</v>
      </c>
      <c r="M41770" t="s">
        <v>231</v>
      </c>
      <c r="N41770" t="s">
        <v>872</v>
      </c>
      <c r="O41770" s="181" t="s">
        <v>247</v>
      </c>
      <c r="P41770" s="182">
        <v>0</v>
      </c>
      <c r="Q41770" s="182">
        <v>0</v>
      </c>
      <c r="R41770" s="182">
        <v>0</v>
      </c>
      <c r="T41770" s="183"/>
    </row>
    <row r="41771" spans="1:20" x14ac:dyDescent="0.45">
      <c r="A41771" s="120" t="s">
        <v>1111</v>
      </c>
      <c r="B41771" s="120" t="s">
        <v>0</v>
      </c>
      <c r="C41771" s="120">
        <v>0</v>
      </c>
      <c r="D41771" s="120"/>
      <c r="E41771" s="120"/>
      <c r="F41771" s="120"/>
      <c r="G41771" s="120"/>
      <c r="H41771" s="120"/>
      <c r="I41771" s="120" t="s">
        <v>43</v>
      </c>
      <c r="J41771" s="120" t="s">
        <v>325</v>
      </c>
      <c r="K41771" t="s">
        <v>176</v>
      </c>
      <c r="L41771" t="s">
        <v>116</v>
      </c>
      <c r="M41771" t="s">
        <v>152</v>
      </c>
      <c r="N41771" t="s">
        <v>873</v>
      </c>
      <c r="O41771" s="181" t="s">
        <v>247</v>
      </c>
      <c r="P41771" s="182">
        <v>0</v>
      </c>
      <c r="Q41771" s="182">
        <v>0</v>
      </c>
      <c r="R41771" s="182">
        <v>0</v>
      </c>
      <c r="T41771" s="183"/>
    </row>
    <row r="41772" spans="1:20" x14ac:dyDescent="0.45">
      <c r="A41772" s="120" t="s">
        <v>1111</v>
      </c>
      <c r="B41772" s="120" t="s">
        <v>0</v>
      </c>
      <c r="C41772" s="120">
        <v>0</v>
      </c>
      <c r="D41772" s="120"/>
      <c r="E41772" s="120"/>
      <c r="F41772" s="120"/>
      <c r="G41772" s="120"/>
      <c r="H41772" s="120"/>
      <c r="I41772" s="120" t="s">
        <v>43</v>
      </c>
      <c r="J41772" s="120" t="s">
        <v>325</v>
      </c>
      <c r="K41772" t="s">
        <v>176</v>
      </c>
      <c r="L41772" t="s">
        <v>116</v>
      </c>
      <c r="M41772" t="s">
        <v>230</v>
      </c>
      <c r="N41772" t="s">
        <v>874</v>
      </c>
      <c r="O41772" s="181" t="s">
        <v>247</v>
      </c>
      <c r="P41772" s="182">
        <v>0</v>
      </c>
      <c r="Q41772" s="182">
        <v>0</v>
      </c>
      <c r="R41772" s="182">
        <v>0</v>
      </c>
      <c r="T41772" s="183"/>
    </row>
    <row r="41773" spans="1:20" x14ac:dyDescent="0.45">
      <c r="A41773" s="120" t="s">
        <v>1111</v>
      </c>
      <c r="B41773" s="120" t="s">
        <v>0</v>
      </c>
      <c r="C41773" s="120">
        <v>0</v>
      </c>
      <c r="D41773" s="120"/>
      <c r="E41773" s="120"/>
      <c r="F41773" s="120"/>
      <c r="G41773" s="120"/>
      <c r="H41773" s="120"/>
      <c r="I41773" s="120" t="s">
        <v>43</v>
      </c>
      <c r="J41773" s="120" t="s">
        <v>325</v>
      </c>
      <c r="K41773" t="s">
        <v>176</v>
      </c>
      <c r="L41773" t="s">
        <v>116</v>
      </c>
      <c r="M41773" t="s">
        <v>231</v>
      </c>
      <c r="N41773" t="s">
        <v>875</v>
      </c>
      <c r="O41773" s="181" t="s">
        <v>247</v>
      </c>
      <c r="P41773" s="182">
        <v>0</v>
      </c>
      <c r="Q41773" s="182">
        <v>0</v>
      </c>
      <c r="R41773" s="182">
        <v>0</v>
      </c>
      <c r="T41773" s="183"/>
    </row>
    <row r="41774" spans="1:20" x14ac:dyDescent="0.45">
      <c r="A41774" s="120" t="s">
        <v>1111</v>
      </c>
      <c r="B41774" s="120" t="s">
        <v>0</v>
      </c>
      <c r="C41774" s="120">
        <v>0</v>
      </c>
      <c r="D41774" s="120"/>
      <c r="E41774" s="120"/>
      <c r="F41774" s="120"/>
      <c r="G41774" s="120"/>
      <c r="H41774" s="120"/>
      <c r="I41774" s="120" t="s">
        <v>43</v>
      </c>
      <c r="J41774" s="120" t="s">
        <v>325</v>
      </c>
      <c r="K41774" t="s">
        <v>521</v>
      </c>
      <c r="L41774" t="s">
        <v>116</v>
      </c>
      <c r="M41774" t="s">
        <v>152</v>
      </c>
      <c r="N41774" t="s">
        <v>876</v>
      </c>
      <c r="O41774" s="181" t="s">
        <v>247</v>
      </c>
      <c r="P41774" s="182">
        <v>0</v>
      </c>
      <c r="Q41774" s="182">
        <v>0</v>
      </c>
      <c r="R41774" s="182">
        <v>0</v>
      </c>
      <c r="T41774" s="183"/>
    </row>
    <row r="41775" spans="1:20" x14ac:dyDescent="0.45">
      <c r="A41775" s="120" t="s">
        <v>1111</v>
      </c>
      <c r="B41775" s="120" t="s">
        <v>0</v>
      </c>
      <c r="C41775" s="120">
        <v>0</v>
      </c>
      <c r="D41775" s="120"/>
      <c r="E41775" s="120"/>
      <c r="F41775" s="120"/>
      <c r="G41775" s="120"/>
      <c r="H41775" s="120"/>
      <c r="I41775" s="120" t="s">
        <v>43</v>
      </c>
      <c r="J41775" s="120" t="s">
        <v>325</v>
      </c>
      <c r="K41775" t="s">
        <v>521</v>
      </c>
      <c r="L41775" t="s">
        <v>116</v>
      </c>
      <c r="M41775" t="s">
        <v>230</v>
      </c>
      <c r="N41775" t="s">
        <v>877</v>
      </c>
      <c r="O41775" s="181" t="s">
        <v>247</v>
      </c>
      <c r="P41775" s="182">
        <v>0</v>
      </c>
      <c r="Q41775" s="182">
        <v>0</v>
      </c>
      <c r="R41775" s="182">
        <v>0</v>
      </c>
      <c r="T41775" s="183"/>
    </row>
    <row r="41776" spans="1:20" x14ac:dyDescent="0.45">
      <c r="A41776" s="120" t="s">
        <v>1111</v>
      </c>
      <c r="B41776" s="120" t="s">
        <v>0</v>
      </c>
      <c r="C41776" s="120">
        <v>0</v>
      </c>
      <c r="D41776" s="120"/>
      <c r="E41776" s="120"/>
      <c r="F41776" s="120"/>
      <c r="G41776" s="120"/>
      <c r="H41776" s="120"/>
      <c r="I41776" s="120" t="s">
        <v>43</v>
      </c>
      <c r="J41776" s="120" t="s">
        <v>325</v>
      </c>
      <c r="K41776" t="s">
        <v>521</v>
      </c>
      <c r="L41776" t="s">
        <v>116</v>
      </c>
      <c r="M41776" t="s">
        <v>231</v>
      </c>
      <c r="N41776" t="s">
        <v>878</v>
      </c>
      <c r="O41776" s="181" t="s">
        <v>247</v>
      </c>
      <c r="P41776" s="182">
        <v>0</v>
      </c>
      <c r="Q41776" s="182">
        <v>0</v>
      </c>
      <c r="R41776" s="182">
        <v>0</v>
      </c>
      <c r="T41776" s="183"/>
    </row>
    <row r="41777" spans="1:20" x14ac:dyDescent="0.45">
      <c r="A41777" s="120" t="s">
        <v>1111</v>
      </c>
      <c r="B41777" s="120" t="s">
        <v>0</v>
      </c>
      <c r="C41777" s="120">
        <v>0</v>
      </c>
      <c r="D41777" s="120"/>
      <c r="E41777" s="120"/>
      <c r="F41777" s="120"/>
      <c r="G41777" s="120"/>
      <c r="H41777" s="120"/>
      <c r="I41777" s="120" t="s">
        <v>43</v>
      </c>
      <c r="J41777" s="120" t="s">
        <v>325</v>
      </c>
      <c r="K41777" t="s">
        <v>177</v>
      </c>
      <c r="L41777" t="s">
        <v>116</v>
      </c>
      <c r="M41777" t="s">
        <v>152</v>
      </c>
      <c r="N41777" t="s">
        <v>879</v>
      </c>
      <c r="O41777" s="181" t="s">
        <v>247</v>
      </c>
      <c r="P41777" s="182">
        <v>0</v>
      </c>
      <c r="Q41777" s="182">
        <v>0</v>
      </c>
      <c r="R41777" s="182">
        <v>0</v>
      </c>
      <c r="T41777" s="183"/>
    </row>
    <row r="41778" spans="1:20" x14ac:dyDescent="0.45">
      <c r="A41778" s="120" t="s">
        <v>1111</v>
      </c>
      <c r="B41778" s="120" t="s">
        <v>0</v>
      </c>
      <c r="C41778" s="120">
        <v>0</v>
      </c>
      <c r="D41778" s="120"/>
      <c r="E41778" s="120"/>
      <c r="F41778" s="120"/>
      <c r="G41778" s="120"/>
      <c r="H41778" s="120"/>
      <c r="I41778" s="120" t="s">
        <v>43</v>
      </c>
      <c r="J41778" s="120" t="s">
        <v>325</v>
      </c>
      <c r="K41778" t="s">
        <v>177</v>
      </c>
      <c r="L41778" t="s">
        <v>116</v>
      </c>
      <c r="M41778" t="s">
        <v>230</v>
      </c>
      <c r="N41778" t="s">
        <v>880</v>
      </c>
      <c r="O41778" s="181" t="s">
        <v>247</v>
      </c>
      <c r="P41778" s="182">
        <v>0</v>
      </c>
      <c r="Q41778" s="182">
        <v>0</v>
      </c>
      <c r="R41778" s="182">
        <v>0</v>
      </c>
      <c r="T41778" s="183"/>
    </row>
    <row r="41779" spans="1:20" x14ac:dyDescent="0.45">
      <c r="A41779" s="120" t="s">
        <v>1111</v>
      </c>
      <c r="B41779" s="120" t="s">
        <v>0</v>
      </c>
      <c r="C41779" s="120">
        <v>0</v>
      </c>
      <c r="D41779" s="120"/>
      <c r="E41779" s="120"/>
      <c r="F41779" s="120"/>
      <c r="G41779" s="120"/>
      <c r="H41779" s="120"/>
      <c r="I41779" s="120" t="s">
        <v>43</v>
      </c>
      <c r="J41779" s="120" t="s">
        <v>325</v>
      </c>
      <c r="K41779" t="s">
        <v>177</v>
      </c>
      <c r="L41779" t="s">
        <v>116</v>
      </c>
      <c r="M41779" t="s">
        <v>231</v>
      </c>
      <c r="N41779" t="s">
        <v>881</v>
      </c>
      <c r="O41779" s="181" t="s">
        <v>247</v>
      </c>
      <c r="P41779" s="182">
        <v>0</v>
      </c>
      <c r="Q41779" s="182">
        <v>0</v>
      </c>
      <c r="R41779" s="182">
        <v>0</v>
      </c>
      <c r="T41779" s="183"/>
    </row>
    <row r="41780" spans="1:20" x14ac:dyDescent="0.45">
      <c r="A41780" s="120" t="s">
        <v>1111</v>
      </c>
      <c r="B41780" s="120" t="s">
        <v>0</v>
      </c>
      <c r="C41780" s="120">
        <v>0</v>
      </c>
      <c r="D41780" s="120"/>
      <c r="E41780" s="120"/>
      <c r="F41780" s="120"/>
      <c r="G41780" s="120"/>
      <c r="H41780" s="120"/>
      <c r="I41780" s="120"/>
      <c r="J41780" s="120" t="s">
        <v>68</v>
      </c>
      <c r="K41780" t="s">
        <v>68</v>
      </c>
      <c r="L41780" t="s">
        <v>116</v>
      </c>
      <c r="M41780" t="s">
        <v>152</v>
      </c>
      <c r="N41780" t="s">
        <v>882</v>
      </c>
      <c r="O41780" s="181" t="s">
        <v>247</v>
      </c>
      <c r="P41780" s="182">
        <v>0</v>
      </c>
      <c r="Q41780" s="182">
        <v>0</v>
      </c>
      <c r="R41780" s="182">
        <v>0</v>
      </c>
      <c r="T41780" s="183"/>
    </row>
    <row r="41781" spans="1:20" x14ac:dyDescent="0.45">
      <c r="A41781" s="120" t="s">
        <v>1111</v>
      </c>
      <c r="B41781" s="120" t="s">
        <v>0</v>
      </c>
      <c r="C41781" s="120">
        <v>0</v>
      </c>
      <c r="D41781" s="120"/>
      <c r="E41781" s="120"/>
      <c r="F41781" s="120"/>
      <c r="G41781" s="120"/>
      <c r="H41781" s="120"/>
      <c r="I41781" s="120"/>
      <c r="J41781" s="120" t="s">
        <v>68</v>
      </c>
      <c r="K41781" t="s">
        <v>68</v>
      </c>
      <c r="L41781" t="s">
        <v>116</v>
      </c>
      <c r="M41781" t="s">
        <v>230</v>
      </c>
      <c r="N41781" t="s">
        <v>883</v>
      </c>
      <c r="O41781" s="181" t="s">
        <v>247</v>
      </c>
      <c r="P41781" s="182">
        <v>0</v>
      </c>
      <c r="Q41781" s="182">
        <v>0</v>
      </c>
      <c r="R41781" s="182">
        <v>0</v>
      </c>
      <c r="T41781" s="183"/>
    </row>
    <row r="41782" spans="1:20" x14ac:dyDescent="0.45">
      <c r="A41782" s="120" t="s">
        <v>1111</v>
      </c>
      <c r="B41782" s="120" t="s">
        <v>0</v>
      </c>
      <c r="C41782" s="120">
        <v>0</v>
      </c>
      <c r="D41782" s="120"/>
      <c r="E41782" s="120"/>
      <c r="F41782" s="120"/>
      <c r="G41782" s="120"/>
      <c r="H41782" s="120"/>
      <c r="I41782" s="120"/>
      <c r="J41782" s="120" t="s">
        <v>68</v>
      </c>
      <c r="K41782" t="s">
        <v>68</v>
      </c>
      <c r="L41782" t="s">
        <v>116</v>
      </c>
      <c r="M41782" t="s">
        <v>231</v>
      </c>
      <c r="N41782" t="s">
        <v>884</v>
      </c>
      <c r="O41782" s="181" t="s">
        <v>247</v>
      </c>
      <c r="P41782" s="182">
        <v>0</v>
      </c>
      <c r="Q41782" s="182">
        <v>0</v>
      </c>
      <c r="R41782" s="182">
        <v>0</v>
      </c>
      <c r="T41782" s="183"/>
    </row>
    <row r="41783" spans="1:20" x14ac:dyDescent="0.45">
      <c r="A41783" s="120" t="s">
        <v>1111</v>
      </c>
      <c r="B41783" s="120" t="s">
        <v>0</v>
      </c>
      <c r="C41783" s="120">
        <v>0</v>
      </c>
      <c r="D41783" s="120"/>
      <c r="E41783" s="120"/>
      <c r="F41783" s="120"/>
      <c r="G41783" s="120"/>
      <c r="H41783" s="120"/>
      <c r="I41783" s="120" t="s">
        <v>144</v>
      </c>
      <c r="J41783" s="120" t="s">
        <v>531</v>
      </c>
      <c r="K41783" t="s">
        <v>293</v>
      </c>
      <c r="L41783" t="s">
        <v>116</v>
      </c>
      <c r="M41783" t="s">
        <v>152</v>
      </c>
      <c r="N41783" t="s">
        <v>885</v>
      </c>
      <c r="O41783" s="181" t="s">
        <v>247</v>
      </c>
      <c r="P41783" s="182">
        <v>0</v>
      </c>
      <c r="Q41783" s="182">
        <v>0</v>
      </c>
      <c r="R41783" s="182">
        <v>0</v>
      </c>
      <c r="T41783" s="183"/>
    </row>
    <row r="41784" spans="1:20" x14ac:dyDescent="0.45">
      <c r="A41784" s="120" t="s">
        <v>1111</v>
      </c>
      <c r="B41784" s="120" t="s">
        <v>0</v>
      </c>
      <c r="C41784" s="120">
        <v>0</v>
      </c>
      <c r="D41784" s="120"/>
      <c r="E41784" s="120"/>
      <c r="F41784" s="120"/>
      <c r="G41784" s="120"/>
      <c r="H41784" s="120"/>
      <c r="I41784" s="120" t="s">
        <v>144</v>
      </c>
      <c r="J41784" s="120" t="s">
        <v>531</v>
      </c>
      <c r="K41784" t="s">
        <v>293</v>
      </c>
      <c r="L41784" t="s">
        <v>116</v>
      </c>
      <c r="M41784" t="s">
        <v>230</v>
      </c>
      <c r="N41784" t="s">
        <v>886</v>
      </c>
      <c r="O41784" s="181" t="s">
        <v>247</v>
      </c>
      <c r="P41784" s="182">
        <v>0</v>
      </c>
      <c r="Q41784" s="182">
        <v>0</v>
      </c>
      <c r="R41784" s="182">
        <v>0</v>
      </c>
      <c r="T41784" s="183"/>
    </row>
    <row r="41785" spans="1:20" x14ac:dyDescent="0.45">
      <c r="A41785" s="120" t="s">
        <v>1111</v>
      </c>
      <c r="B41785" s="120" t="s">
        <v>0</v>
      </c>
      <c r="C41785" s="120">
        <v>0</v>
      </c>
      <c r="D41785" s="120"/>
      <c r="E41785" s="120"/>
      <c r="F41785" s="120"/>
      <c r="G41785" s="120"/>
      <c r="H41785" s="120"/>
      <c r="I41785" s="120" t="s">
        <v>144</v>
      </c>
      <c r="J41785" s="120" t="s">
        <v>531</v>
      </c>
      <c r="K41785" t="s">
        <v>293</v>
      </c>
      <c r="L41785" t="s">
        <v>116</v>
      </c>
      <c r="M41785" t="s">
        <v>231</v>
      </c>
      <c r="N41785" t="s">
        <v>887</v>
      </c>
      <c r="O41785" s="181" t="s">
        <v>247</v>
      </c>
      <c r="P41785" s="182">
        <v>0</v>
      </c>
      <c r="Q41785" s="182">
        <v>0</v>
      </c>
      <c r="R41785" s="182">
        <v>0</v>
      </c>
      <c r="T41785" s="183"/>
    </row>
    <row r="41786" spans="1:20" x14ac:dyDescent="0.45">
      <c r="A41786" s="120" t="s">
        <v>1111</v>
      </c>
      <c r="B41786" s="120" t="s">
        <v>0</v>
      </c>
      <c r="C41786" s="120">
        <v>0</v>
      </c>
      <c r="D41786" s="120"/>
      <c r="E41786" s="120"/>
      <c r="F41786" s="120"/>
      <c r="G41786" s="120"/>
      <c r="H41786" s="120"/>
      <c r="I41786" s="120" t="s">
        <v>144</v>
      </c>
      <c r="J41786" s="120" t="s">
        <v>535</v>
      </c>
      <c r="K41786" t="s">
        <v>293</v>
      </c>
      <c r="L41786" t="s">
        <v>116</v>
      </c>
      <c r="M41786" t="s">
        <v>152</v>
      </c>
      <c r="N41786" t="s">
        <v>888</v>
      </c>
      <c r="O41786" s="181" t="s">
        <v>247</v>
      </c>
      <c r="P41786" s="182">
        <v>0</v>
      </c>
      <c r="Q41786" s="182">
        <v>0</v>
      </c>
      <c r="R41786" s="182">
        <v>0</v>
      </c>
      <c r="T41786" s="183"/>
    </row>
    <row r="41787" spans="1:20" x14ac:dyDescent="0.45">
      <c r="A41787" s="120" t="s">
        <v>1111</v>
      </c>
      <c r="B41787" s="120" t="s">
        <v>0</v>
      </c>
      <c r="C41787" s="120">
        <v>0</v>
      </c>
      <c r="D41787" s="120"/>
      <c r="E41787" s="120"/>
      <c r="F41787" s="120"/>
      <c r="G41787" s="120"/>
      <c r="H41787" s="120"/>
      <c r="I41787" s="120" t="s">
        <v>144</v>
      </c>
      <c r="J41787" s="120" t="s">
        <v>535</v>
      </c>
      <c r="K41787" t="s">
        <v>293</v>
      </c>
      <c r="L41787" t="s">
        <v>116</v>
      </c>
      <c r="M41787" t="s">
        <v>230</v>
      </c>
      <c r="N41787" t="s">
        <v>889</v>
      </c>
      <c r="O41787" s="181" t="s">
        <v>247</v>
      </c>
      <c r="P41787" s="182">
        <v>0</v>
      </c>
      <c r="Q41787" s="182">
        <v>0</v>
      </c>
      <c r="R41787" s="182">
        <v>0</v>
      </c>
      <c r="T41787" s="183"/>
    </row>
    <row r="41788" spans="1:20" x14ac:dyDescent="0.45">
      <c r="A41788" s="120" t="s">
        <v>1111</v>
      </c>
      <c r="B41788" s="120" t="s">
        <v>0</v>
      </c>
      <c r="C41788" s="120">
        <v>0</v>
      </c>
      <c r="D41788" s="120"/>
      <c r="E41788" s="120"/>
      <c r="F41788" s="120"/>
      <c r="G41788" s="120"/>
      <c r="H41788" s="120"/>
      <c r="I41788" s="120" t="s">
        <v>144</v>
      </c>
      <c r="J41788" s="120" t="s">
        <v>535</v>
      </c>
      <c r="K41788" t="s">
        <v>293</v>
      </c>
      <c r="L41788" t="s">
        <v>116</v>
      </c>
      <c r="M41788" t="s">
        <v>231</v>
      </c>
      <c r="N41788" t="s">
        <v>890</v>
      </c>
      <c r="O41788" s="181" t="s">
        <v>247</v>
      </c>
      <c r="P41788" s="182">
        <v>0</v>
      </c>
      <c r="Q41788" s="182">
        <v>0</v>
      </c>
      <c r="R41788" s="182">
        <v>0</v>
      </c>
      <c r="T41788" s="183"/>
    </row>
    <row r="41789" spans="1:20" x14ac:dyDescent="0.45">
      <c r="A41789" s="120" t="s">
        <v>1111</v>
      </c>
      <c r="B41789" s="120" t="s">
        <v>0</v>
      </c>
      <c r="C41789" s="120">
        <v>0</v>
      </c>
      <c r="D41789" s="120"/>
      <c r="E41789" s="120"/>
      <c r="F41789" s="120"/>
      <c r="G41789" s="120"/>
      <c r="H41789" s="120"/>
      <c r="I41789" s="120" t="s">
        <v>144</v>
      </c>
      <c r="J41789" s="120" t="s">
        <v>539</v>
      </c>
      <c r="K41789" t="s">
        <v>293</v>
      </c>
      <c r="L41789" t="s">
        <v>116</v>
      </c>
      <c r="M41789" t="s">
        <v>152</v>
      </c>
      <c r="N41789" t="s">
        <v>891</v>
      </c>
      <c r="O41789" s="181" t="s">
        <v>247</v>
      </c>
      <c r="P41789" s="182">
        <v>0</v>
      </c>
      <c r="Q41789" s="182">
        <v>0</v>
      </c>
      <c r="R41789" s="182">
        <v>0</v>
      </c>
      <c r="T41789" s="183"/>
    </row>
    <row r="41790" spans="1:20" x14ac:dyDescent="0.45">
      <c r="A41790" s="120" t="s">
        <v>1111</v>
      </c>
      <c r="B41790" s="120" t="s">
        <v>0</v>
      </c>
      <c r="C41790" s="120">
        <v>0</v>
      </c>
      <c r="D41790" s="120"/>
      <c r="E41790" s="120"/>
      <c r="F41790" s="120"/>
      <c r="G41790" s="120"/>
      <c r="H41790" s="120"/>
      <c r="I41790" s="120" t="s">
        <v>144</v>
      </c>
      <c r="J41790" s="120" t="s">
        <v>539</v>
      </c>
      <c r="K41790" t="s">
        <v>293</v>
      </c>
      <c r="L41790" t="s">
        <v>116</v>
      </c>
      <c r="M41790" t="s">
        <v>230</v>
      </c>
      <c r="N41790" t="s">
        <v>892</v>
      </c>
      <c r="O41790" s="181" t="s">
        <v>247</v>
      </c>
      <c r="P41790" s="182">
        <v>0</v>
      </c>
      <c r="Q41790" s="182">
        <v>0</v>
      </c>
      <c r="R41790" s="182">
        <v>0</v>
      </c>
      <c r="T41790" s="183"/>
    </row>
    <row r="41791" spans="1:20" x14ac:dyDescent="0.45">
      <c r="A41791" s="120" t="s">
        <v>1111</v>
      </c>
      <c r="B41791" s="120" t="s">
        <v>0</v>
      </c>
      <c r="C41791" s="120">
        <v>0</v>
      </c>
      <c r="D41791" s="120"/>
      <c r="E41791" s="120"/>
      <c r="F41791" s="120"/>
      <c r="G41791" s="120"/>
      <c r="H41791" s="120"/>
      <c r="I41791" s="120" t="s">
        <v>144</v>
      </c>
      <c r="J41791" s="120" t="s">
        <v>539</v>
      </c>
      <c r="K41791" t="s">
        <v>293</v>
      </c>
      <c r="L41791" t="s">
        <v>116</v>
      </c>
      <c r="M41791" t="s">
        <v>231</v>
      </c>
      <c r="N41791" t="s">
        <v>893</v>
      </c>
      <c r="O41791" s="181" t="s">
        <v>247</v>
      </c>
      <c r="P41791" s="182">
        <v>0</v>
      </c>
      <c r="Q41791" s="182">
        <v>0</v>
      </c>
      <c r="R41791" s="182">
        <v>0</v>
      </c>
      <c r="T41791" s="183"/>
    </row>
    <row r="41792" spans="1:20" x14ac:dyDescent="0.45">
      <c r="A41792" s="120" t="s">
        <v>1111</v>
      </c>
      <c r="B41792" s="120" t="s">
        <v>0</v>
      </c>
      <c r="C41792" s="120">
        <v>0</v>
      </c>
      <c r="D41792" s="120"/>
      <c r="E41792" s="120"/>
      <c r="F41792" s="120"/>
      <c r="G41792" s="120"/>
      <c r="H41792" s="120"/>
      <c r="I41792" s="120" t="s">
        <v>144</v>
      </c>
      <c r="J41792" s="120" t="s">
        <v>543</v>
      </c>
      <c r="K41792" t="s">
        <v>293</v>
      </c>
      <c r="L41792" t="s">
        <v>116</v>
      </c>
      <c r="M41792" t="s">
        <v>152</v>
      </c>
      <c r="N41792" t="s">
        <v>894</v>
      </c>
      <c r="O41792" s="181" t="s">
        <v>247</v>
      </c>
      <c r="P41792" s="182">
        <v>0</v>
      </c>
      <c r="Q41792" s="182">
        <v>0</v>
      </c>
      <c r="R41792" s="182">
        <v>0</v>
      </c>
      <c r="T41792" s="183"/>
    </row>
    <row r="41793" spans="1:20" x14ac:dyDescent="0.45">
      <c r="A41793" s="120" t="s">
        <v>1111</v>
      </c>
      <c r="B41793" s="120" t="s">
        <v>0</v>
      </c>
      <c r="C41793" s="120">
        <v>0</v>
      </c>
      <c r="D41793" s="120"/>
      <c r="E41793" s="120"/>
      <c r="F41793" s="120"/>
      <c r="G41793" s="120"/>
      <c r="H41793" s="120"/>
      <c r="I41793" s="120" t="s">
        <v>144</v>
      </c>
      <c r="J41793" s="120" t="s">
        <v>543</v>
      </c>
      <c r="K41793" t="s">
        <v>293</v>
      </c>
      <c r="L41793" t="s">
        <v>116</v>
      </c>
      <c r="M41793" t="s">
        <v>230</v>
      </c>
      <c r="N41793" t="s">
        <v>895</v>
      </c>
      <c r="O41793" s="181" t="s">
        <v>247</v>
      </c>
      <c r="P41793" s="182">
        <v>0</v>
      </c>
      <c r="Q41793" s="182">
        <v>0</v>
      </c>
      <c r="R41793" s="182">
        <v>0</v>
      </c>
      <c r="T41793" s="183"/>
    </row>
    <row r="41794" spans="1:20" x14ac:dyDescent="0.45">
      <c r="A41794" s="120" t="s">
        <v>1111</v>
      </c>
      <c r="B41794" s="120" t="s">
        <v>0</v>
      </c>
      <c r="C41794" s="120">
        <v>0</v>
      </c>
      <c r="D41794" s="120"/>
      <c r="E41794" s="120"/>
      <c r="F41794" s="120"/>
      <c r="G41794" s="120"/>
      <c r="H41794" s="120"/>
      <c r="I41794" s="120" t="s">
        <v>144</v>
      </c>
      <c r="J41794" s="120" t="s">
        <v>543</v>
      </c>
      <c r="K41794" t="s">
        <v>293</v>
      </c>
      <c r="L41794" t="s">
        <v>116</v>
      </c>
      <c r="M41794" t="s">
        <v>231</v>
      </c>
      <c r="N41794" t="s">
        <v>896</v>
      </c>
      <c r="O41794" s="181" t="s">
        <v>247</v>
      </c>
      <c r="P41794" s="182">
        <v>0</v>
      </c>
      <c r="Q41794" s="182">
        <v>0</v>
      </c>
      <c r="R41794" s="182">
        <v>0</v>
      </c>
      <c r="T41794" s="183"/>
    </row>
    <row r="41795" spans="1:20" x14ac:dyDescent="0.45">
      <c r="A41795" s="120" t="s">
        <v>1111</v>
      </c>
      <c r="B41795" s="120" t="s">
        <v>0</v>
      </c>
      <c r="C41795" s="120">
        <v>0</v>
      </c>
      <c r="D41795" s="120"/>
      <c r="E41795" s="120"/>
      <c r="F41795" s="120"/>
      <c r="G41795" s="120"/>
      <c r="H41795" s="120"/>
      <c r="I41795" s="120" t="s">
        <v>144</v>
      </c>
      <c r="J41795" s="120" t="s">
        <v>325</v>
      </c>
      <c r="K41795" t="s">
        <v>181</v>
      </c>
      <c r="L41795" t="s">
        <v>116</v>
      </c>
      <c r="M41795" t="s">
        <v>152</v>
      </c>
      <c r="N41795" t="s">
        <v>897</v>
      </c>
      <c r="O41795" s="181" t="s">
        <v>247</v>
      </c>
      <c r="P41795" s="182">
        <v>0</v>
      </c>
      <c r="Q41795" s="182">
        <v>0</v>
      </c>
      <c r="R41795" s="182">
        <v>0</v>
      </c>
      <c r="T41795" s="183"/>
    </row>
    <row r="41796" spans="1:20" x14ac:dyDescent="0.45">
      <c r="A41796" s="120" t="s">
        <v>1111</v>
      </c>
      <c r="B41796" s="120" t="s">
        <v>0</v>
      </c>
      <c r="C41796" s="120">
        <v>0</v>
      </c>
      <c r="D41796" s="120"/>
      <c r="E41796" s="120"/>
      <c r="F41796" s="120"/>
      <c r="G41796" s="120"/>
      <c r="H41796" s="120"/>
      <c r="I41796" s="120" t="s">
        <v>144</v>
      </c>
      <c r="J41796" s="120" t="s">
        <v>325</v>
      </c>
      <c r="K41796" t="s">
        <v>181</v>
      </c>
      <c r="L41796" t="s">
        <v>116</v>
      </c>
      <c r="M41796" t="s">
        <v>230</v>
      </c>
      <c r="N41796" t="s">
        <v>898</v>
      </c>
      <c r="O41796" s="181" t="s">
        <v>247</v>
      </c>
      <c r="P41796" s="182">
        <v>0</v>
      </c>
      <c r="Q41796" s="182">
        <v>0</v>
      </c>
      <c r="R41796" s="182">
        <v>0</v>
      </c>
      <c r="T41796" s="183"/>
    </row>
    <row r="41797" spans="1:20" x14ac:dyDescent="0.45">
      <c r="A41797" s="120" t="s">
        <v>1111</v>
      </c>
      <c r="B41797" s="120" t="s">
        <v>0</v>
      </c>
      <c r="C41797" s="120">
        <v>0</v>
      </c>
      <c r="D41797" s="120"/>
      <c r="E41797" s="120"/>
      <c r="F41797" s="120"/>
      <c r="G41797" s="120"/>
      <c r="H41797" s="120"/>
      <c r="I41797" s="120" t="s">
        <v>144</v>
      </c>
      <c r="J41797" s="120" t="s">
        <v>325</v>
      </c>
      <c r="K41797" t="s">
        <v>181</v>
      </c>
      <c r="L41797" t="s">
        <v>116</v>
      </c>
      <c r="M41797" t="s">
        <v>231</v>
      </c>
      <c r="N41797" t="s">
        <v>899</v>
      </c>
      <c r="O41797" s="181" t="s">
        <v>247</v>
      </c>
      <c r="P41797" s="182">
        <v>0</v>
      </c>
      <c r="Q41797" s="182">
        <v>0</v>
      </c>
      <c r="R41797" s="182">
        <v>0</v>
      </c>
      <c r="T41797" s="183"/>
    </row>
    <row r="41798" spans="1:20" x14ac:dyDescent="0.45">
      <c r="A41798" s="120" t="s">
        <v>1111</v>
      </c>
      <c r="B41798" s="120" t="s">
        <v>0</v>
      </c>
      <c r="C41798" s="120">
        <v>0</v>
      </c>
      <c r="D41798" s="120"/>
      <c r="E41798" s="120"/>
      <c r="F41798" s="120"/>
      <c r="G41798" s="120"/>
      <c r="H41798" s="120"/>
      <c r="I41798" s="120" t="s">
        <v>144</v>
      </c>
      <c r="J41798" s="120" t="s">
        <v>325</v>
      </c>
      <c r="K41798" t="s">
        <v>182</v>
      </c>
      <c r="L41798" t="s">
        <v>116</v>
      </c>
      <c r="M41798" t="s">
        <v>152</v>
      </c>
      <c r="N41798" t="s">
        <v>900</v>
      </c>
      <c r="O41798" s="181" t="s">
        <v>247</v>
      </c>
      <c r="P41798" s="182">
        <v>0</v>
      </c>
      <c r="Q41798" s="182">
        <v>0</v>
      </c>
      <c r="R41798" s="182">
        <v>0</v>
      </c>
      <c r="T41798" s="183"/>
    </row>
    <row r="41799" spans="1:20" x14ac:dyDescent="0.45">
      <c r="A41799" s="120" t="s">
        <v>1111</v>
      </c>
      <c r="B41799" s="120" t="s">
        <v>0</v>
      </c>
      <c r="C41799" s="120">
        <v>0</v>
      </c>
      <c r="D41799" s="120"/>
      <c r="E41799" s="120"/>
      <c r="F41799" s="120"/>
      <c r="G41799" s="120"/>
      <c r="H41799" s="120"/>
      <c r="I41799" s="120" t="s">
        <v>144</v>
      </c>
      <c r="J41799" s="120" t="s">
        <v>325</v>
      </c>
      <c r="K41799" t="s">
        <v>182</v>
      </c>
      <c r="L41799" t="s">
        <v>116</v>
      </c>
      <c r="M41799" t="s">
        <v>230</v>
      </c>
      <c r="N41799" t="s">
        <v>901</v>
      </c>
      <c r="O41799" s="181" t="s">
        <v>247</v>
      </c>
      <c r="P41799" s="182">
        <v>0</v>
      </c>
      <c r="Q41799" s="182">
        <v>0</v>
      </c>
      <c r="R41799" s="182">
        <v>0</v>
      </c>
      <c r="T41799" s="183"/>
    </row>
    <row r="41800" spans="1:20" x14ac:dyDescent="0.45">
      <c r="A41800" s="120" t="s">
        <v>1111</v>
      </c>
      <c r="B41800" s="120" t="s">
        <v>0</v>
      </c>
      <c r="C41800" s="120">
        <v>0</v>
      </c>
      <c r="D41800" s="120"/>
      <c r="E41800" s="120"/>
      <c r="F41800" s="120"/>
      <c r="G41800" s="120"/>
      <c r="H41800" s="120"/>
      <c r="I41800" s="120" t="s">
        <v>144</v>
      </c>
      <c r="J41800" s="120" t="s">
        <v>325</v>
      </c>
      <c r="K41800" t="s">
        <v>182</v>
      </c>
      <c r="L41800" t="s">
        <v>116</v>
      </c>
      <c r="M41800" t="s">
        <v>231</v>
      </c>
      <c r="N41800" t="s">
        <v>902</v>
      </c>
      <c r="O41800" s="181" t="s">
        <v>247</v>
      </c>
      <c r="P41800" s="182">
        <v>0</v>
      </c>
      <c r="Q41800" s="182">
        <v>0</v>
      </c>
      <c r="R41800" s="182">
        <v>0</v>
      </c>
      <c r="T41800" s="183"/>
    </row>
    <row r="41801" spans="1:20" x14ac:dyDescent="0.45">
      <c r="A41801" s="120" t="s">
        <v>1111</v>
      </c>
      <c r="B41801" s="120" t="s">
        <v>0</v>
      </c>
      <c r="C41801" s="120">
        <v>0</v>
      </c>
      <c r="D41801" s="120"/>
      <c r="E41801" s="120"/>
      <c r="F41801" s="120"/>
      <c r="G41801" s="120"/>
      <c r="H41801" s="120"/>
      <c r="I41801" s="120" t="s">
        <v>144</v>
      </c>
      <c r="J41801" s="120" t="s">
        <v>325</v>
      </c>
      <c r="K41801" t="s">
        <v>188</v>
      </c>
      <c r="L41801" t="s">
        <v>116</v>
      </c>
      <c r="M41801" t="s">
        <v>152</v>
      </c>
      <c r="N41801" t="s">
        <v>903</v>
      </c>
      <c r="O41801" s="181" t="s">
        <v>247</v>
      </c>
      <c r="P41801" s="182">
        <v>0</v>
      </c>
      <c r="Q41801" s="182">
        <v>0</v>
      </c>
      <c r="R41801" s="182">
        <v>0</v>
      </c>
      <c r="T41801" s="183"/>
    </row>
    <row r="41802" spans="1:20" x14ac:dyDescent="0.45">
      <c r="A41802" s="120" t="s">
        <v>1111</v>
      </c>
      <c r="B41802" s="120" t="s">
        <v>0</v>
      </c>
      <c r="C41802" s="120">
        <v>0</v>
      </c>
      <c r="D41802" s="120"/>
      <c r="E41802" s="120"/>
      <c r="F41802" s="120"/>
      <c r="G41802" s="120"/>
      <c r="H41802" s="120"/>
      <c r="I41802" s="120" t="s">
        <v>144</v>
      </c>
      <c r="J41802" s="120" t="s">
        <v>325</v>
      </c>
      <c r="K41802" t="s">
        <v>188</v>
      </c>
      <c r="L41802" t="s">
        <v>116</v>
      </c>
      <c r="M41802" t="s">
        <v>230</v>
      </c>
      <c r="N41802" t="s">
        <v>904</v>
      </c>
      <c r="O41802" s="181" t="s">
        <v>247</v>
      </c>
      <c r="P41802" s="182">
        <v>0</v>
      </c>
      <c r="Q41802" s="182">
        <v>0</v>
      </c>
      <c r="R41802" s="182">
        <v>0</v>
      </c>
      <c r="T41802" s="183"/>
    </row>
    <row r="41803" spans="1:20" x14ac:dyDescent="0.45">
      <c r="A41803" s="120" t="s">
        <v>1111</v>
      </c>
      <c r="B41803" s="120" t="s">
        <v>0</v>
      </c>
      <c r="C41803" s="120">
        <v>0</v>
      </c>
      <c r="D41803" s="120"/>
      <c r="E41803" s="120"/>
      <c r="F41803" s="120"/>
      <c r="G41803" s="120"/>
      <c r="H41803" s="120"/>
      <c r="I41803" s="120" t="s">
        <v>144</v>
      </c>
      <c r="J41803" s="120" t="s">
        <v>325</v>
      </c>
      <c r="K41803" t="s">
        <v>188</v>
      </c>
      <c r="L41803" t="s">
        <v>116</v>
      </c>
      <c r="M41803" t="s">
        <v>231</v>
      </c>
      <c r="N41803" t="s">
        <v>905</v>
      </c>
      <c r="O41803" s="181" t="s">
        <v>247</v>
      </c>
      <c r="P41803" s="182">
        <v>0</v>
      </c>
      <c r="Q41803" s="182">
        <v>0</v>
      </c>
      <c r="R41803" s="182">
        <v>0</v>
      </c>
      <c r="T41803" s="183"/>
    </row>
    <row r="41804" spans="1:20" x14ac:dyDescent="0.45">
      <c r="A41804" s="120" t="s">
        <v>1111</v>
      </c>
      <c r="B41804" s="120" t="s">
        <v>0</v>
      </c>
      <c r="C41804" s="120">
        <v>0</v>
      </c>
      <c r="D41804" s="120"/>
      <c r="E41804" s="120"/>
      <c r="F41804" s="120"/>
      <c r="G41804" s="120"/>
      <c r="H41804" s="120"/>
      <c r="I41804" s="120" t="s">
        <v>144</v>
      </c>
      <c r="J41804" s="120" t="s">
        <v>325</v>
      </c>
      <c r="K41804" t="s">
        <v>183</v>
      </c>
      <c r="L41804" t="s">
        <v>116</v>
      </c>
      <c r="M41804" t="s">
        <v>152</v>
      </c>
      <c r="N41804" t="s">
        <v>906</v>
      </c>
      <c r="O41804" s="181" t="s">
        <v>247</v>
      </c>
      <c r="P41804" s="182">
        <v>0</v>
      </c>
      <c r="Q41804" s="182">
        <v>0</v>
      </c>
      <c r="R41804" s="182">
        <v>0</v>
      </c>
      <c r="T41804" s="183"/>
    </row>
    <row r="41805" spans="1:20" x14ac:dyDescent="0.45">
      <c r="A41805" s="120" t="s">
        <v>1111</v>
      </c>
      <c r="B41805" s="120" t="s">
        <v>0</v>
      </c>
      <c r="C41805" s="120">
        <v>0</v>
      </c>
      <c r="D41805" s="120"/>
      <c r="E41805" s="120"/>
      <c r="F41805" s="120"/>
      <c r="G41805" s="120"/>
      <c r="H41805" s="120"/>
      <c r="I41805" s="120" t="s">
        <v>144</v>
      </c>
      <c r="J41805" s="120" t="s">
        <v>325</v>
      </c>
      <c r="K41805" t="s">
        <v>183</v>
      </c>
      <c r="L41805" t="s">
        <v>116</v>
      </c>
      <c r="M41805" t="s">
        <v>230</v>
      </c>
      <c r="N41805" t="s">
        <v>907</v>
      </c>
      <c r="O41805" s="181" t="s">
        <v>247</v>
      </c>
      <c r="P41805" s="182">
        <v>0</v>
      </c>
      <c r="Q41805" s="182">
        <v>0</v>
      </c>
      <c r="R41805" s="182">
        <v>0</v>
      </c>
      <c r="T41805" s="183"/>
    </row>
    <row r="41806" spans="1:20" x14ac:dyDescent="0.45">
      <c r="A41806" s="120" t="s">
        <v>1111</v>
      </c>
      <c r="B41806" s="120" t="s">
        <v>0</v>
      </c>
      <c r="C41806" s="120">
        <v>0</v>
      </c>
      <c r="D41806" s="120"/>
      <c r="E41806" s="120"/>
      <c r="F41806" s="120"/>
      <c r="G41806" s="120"/>
      <c r="H41806" s="120"/>
      <c r="I41806" s="120" t="s">
        <v>144</v>
      </c>
      <c r="J41806" s="120" t="s">
        <v>325</v>
      </c>
      <c r="K41806" t="s">
        <v>183</v>
      </c>
      <c r="L41806" t="s">
        <v>116</v>
      </c>
      <c r="M41806" t="s">
        <v>231</v>
      </c>
      <c r="N41806" t="s">
        <v>908</v>
      </c>
      <c r="O41806" s="181" t="s">
        <v>247</v>
      </c>
      <c r="P41806" s="182">
        <v>0</v>
      </c>
      <c r="Q41806" s="182">
        <v>0</v>
      </c>
      <c r="R41806" s="182">
        <v>0</v>
      </c>
      <c r="T41806" s="183"/>
    </row>
    <row r="41807" spans="1:20" x14ac:dyDescent="0.45">
      <c r="A41807" s="120" t="s">
        <v>1111</v>
      </c>
      <c r="B41807" s="120" t="s">
        <v>0</v>
      </c>
      <c r="C41807" s="120">
        <v>0</v>
      </c>
      <c r="D41807" s="120"/>
      <c r="E41807" s="120"/>
      <c r="F41807" s="120"/>
      <c r="G41807" s="120"/>
      <c r="H41807" s="120"/>
      <c r="I41807" s="120" t="s">
        <v>144</v>
      </c>
      <c r="J41807" s="120" t="s">
        <v>325</v>
      </c>
      <c r="K41807" t="s">
        <v>184</v>
      </c>
      <c r="L41807" t="s">
        <v>116</v>
      </c>
      <c r="M41807" t="s">
        <v>152</v>
      </c>
      <c r="N41807" t="s">
        <v>909</v>
      </c>
      <c r="O41807" s="181" t="s">
        <v>247</v>
      </c>
      <c r="P41807" s="182">
        <v>0</v>
      </c>
      <c r="Q41807" s="182">
        <v>0</v>
      </c>
      <c r="R41807" s="182">
        <v>0</v>
      </c>
      <c r="T41807" s="183"/>
    </row>
    <row r="41808" spans="1:20" x14ac:dyDescent="0.45">
      <c r="A41808" s="120" t="s">
        <v>1111</v>
      </c>
      <c r="B41808" s="120" t="s">
        <v>0</v>
      </c>
      <c r="C41808" s="120">
        <v>0</v>
      </c>
      <c r="D41808" s="120"/>
      <c r="E41808" s="120"/>
      <c r="F41808" s="120"/>
      <c r="G41808" s="120"/>
      <c r="H41808" s="120"/>
      <c r="I41808" s="120" t="s">
        <v>144</v>
      </c>
      <c r="J41808" s="120" t="s">
        <v>325</v>
      </c>
      <c r="K41808" t="s">
        <v>184</v>
      </c>
      <c r="L41808" t="s">
        <v>116</v>
      </c>
      <c r="M41808" t="s">
        <v>230</v>
      </c>
      <c r="N41808" t="s">
        <v>910</v>
      </c>
      <c r="O41808" s="181" t="s">
        <v>247</v>
      </c>
      <c r="P41808" s="182">
        <v>0</v>
      </c>
      <c r="Q41808" s="182">
        <v>0</v>
      </c>
      <c r="R41808" s="182">
        <v>0</v>
      </c>
      <c r="T41808" s="183"/>
    </row>
    <row r="41809" spans="1:20" x14ac:dyDescent="0.45">
      <c r="A41809" s="120" t="s">
        <v>1111</v>
      </c>
      <c r="B41809" s="120" t="s">
        <v>0</v>
      </c>
      <c r="C41809" s="120">
        <v>0</v>
      </c>
      <c r="D41809" s="120"/>
      <c r="E41809" s="120"/>
      <c r="F41809" s="120"/>
      <c r="G41809" s="120"/>
      <c r="H41809" s="120"/>
      <c r="I41809" s="120" t="s">
        <v>144</v>
      </c>
      <c r="J41809" s="120" t="s">
        <v>325</v>
      </c>
      <c r="K41809" t="s">
        <v>184</v>
      </c>
      <c r="L41809" t="s">
        <v>116</v>
      </c>
      <c r="M41809" t="s">
        <v>231</v>
      </c>
      <c r="N41809" t="s">
        <v>911</v>
      </c>
      <c r="O41809" s="181" t="s">
        <v>247</v>
      </c>
      <c r="P41809" s="182">
        <v>0</v>
      </c>
      <c r="Q41809" s="182">
        <v>0</v>
      </c>
      <c r="R41809" s="182">
        <v>0</v>
      </c>
      <c r="T41809" s="183"/>
    </row>
    <row r="41810" spans="1:20" x14ac:dyDescent="0.45">
      <c r="A41810" s="120" t="s">
        <v>1111</v>
      </c>
      <c r="B41810" s="120" t="s">
        <v>0</v>
      </c>
      <c r="C41810" s="120">
        <v>0</v>
      </c>
      <c r="D41810" s="120"/>
      <c r="E41810" s="120"/>
      <c r="F41810" s="120"/>
      <c r="G41810" s="120"/>
      <c r="H41810" s="120"/>
      <c r="I41810" s="120" t="s">
        <v>144</v>
      </c>
      <c r="J41810" s="120" t="s">
        <v>325</v>
      </c>
      <c r="K41810" t="s">
        <v>185</v>
      </c>
      <c r="L41810" t="s">
        <v>116</v>
      </c>
      <c r="M41810" t="s">
        <v>152</v>
      </c>
      <c r="N41810" t="s">
        <v>912</v>
      </c>
      <c r="O41810" s="181" t="s">
        <v>247</v>
      </c>
      <c r="P41810" s="182">
        <v>0</v>
      </c>
      <c r="Q41810" s="182">
        <v>0</v>
      </c>
      <c r="R41810" s="182">
        <v>0</v>
      </c>
      <c r="T41810" s="183"/>
    </row>
    <row r="41811" spans="1:20" x14ac:dyDescent="0.45">
      <c r="A41811" s="120" t="s">
        <v>1111</v>
      </c>
      <c r="B41811" s="120" t="s">
        <v>0</v>
      </c>
      <c r="C41811" s="120">
        <v>0</v>
      </c>
      <c r="D41811" s="120"/>
      <c r="E41811" s="120"/>
      <c r="F41811" s="120"/>
      <c r="G41811" s="120"/>
      <c r="H41811" s="120"/>
      <c r="I41811" s="120" t="s">
        <v>144</v>
      </c>
      <c r="J41811" s="120" t="s">
        <v>325</v>
      </c>
      <c r="K41811" t="s">
        <v>185</v>
      </c>
      <c r="L41811" t="s">
        <v>116</v>
      </c>
      <c r="M41811" t="s">
        <v>230</v>
      </c>
      <c r="N41811" t="s">
        <v>913</v>
      </c>
      <c r="O41811" s="181" t="s">
        <v>247</v>
      </c>
      <c r="P41811" s="182">
        <v>0</v>
      </c>
      <c r="Q41811" s="182">
        <v>0</v>
      </c>
      <c r="R41811" s="182">
        <v>0</v>
      </c>
      <c r="T41811" s="183"/>
    </row>
    <row r="41812" spans="1:20" x14ac:dyDescent="0.45">
      <c r="A41812" s="120" t="s">
        <v>1111</v>
      </c>
      <c r="B41812" s="120" t="s">
        <v>0</v>
      </c>
      <c r="C41812" s="120">
        <v>0</v>
      </c>
      <c r="D41812" s="120"/>
      <c r="E41812" s="120"/>
      <c r="F41812" s="120"/>
      <c r="G41812" s="120"/>
      <c r="H41812" s="120"/>
      <c r="I41812" s="120" t="s">
        <v>144</v>
      </c>
      <c r="J41812" s="120" t="s">
        <v>325</v>
      </c>
      <c r="K41812" t="s">
        <v>185</v>
      </c>
      <c r="L41812" t="s">
        <v>116</v>
      </c>
      <c r="M41812" t="s">
        <v>231</v>
      </c>
      <c r="N41812" t="s">
        <v>914</v>
      </c>
      <c r="O41812" s="181" t="s">
        <v>247</v>
      </c>
      <c r="P41812" s="182">
        <v>0</v>
      </c>
      <c r="Q41812" s="182">
        <v>0</v>
      </c>
      <c r="R41812" s="182">
        <v>0</v>
      </c>
      <c r="T41812" s="183"/>
    </row>
    <row r="41813" spans="1:20" x14ac:dyDescent="0.45">
      <c r="A41813" s="120" t="s">
        <v>1111</v>
      </c>
      <c r="B41813" s="120" t="s">
        <v>0</v>
      </c>
      <c r="C41813" s="120">
        <v>0</v>
      </c>
      <c r="D41813" s="120"/>
      <c r="E41813" s="120"/>
      <c r="F41813" s="120"/>
      <c r="G41813" s="120"/>
      <c r="H41813" s="120"/>
      <c r="I41813" s="120" t="s">
        <v>144</v>
      </c>
      <c r="J41813" s="120" t="s">
        <v>325</v>
      </c>
      <c r="K41813" t="s">
        <v>187</v>
      </c>
      <c r="L41813" t="s">
        <v>116</v>
      </c>
      <c r="M41813" t="s">
        <v>152</v>
      </c>
      <c r="N41813" t="s">
        <v>915</v>
      </c>
      <c r="O41813" s="181" t="s">
        <v>247</v>
      </c>
      <c r="P41813" s="182">
        <v>0</v>
      </c>
      <c r="Q41813" s="182">
        <v>0</v>
      </c>
      <c r="R41813" s="182">
        <v>0</v>
      </c>
      <c r="T41813" s="183"/>
    </row>
    <row r="41814" spans="1:20" x14ac:dyDescent="0.45">
      <c r="A41814" s="120" t="s">
        <v>1111</v>
      </c>
      <c r="B41814" s="120" t="s">
        <v>0</v>
      </c>
      <c r="C41814" s="120">
        <v>0</v>
      </c>
      <c r="D41814" s="120"/>
      <c r="E41814" s="120"/>
      <c r="F41814" s="120"/>
      <c r="G41814" s="120"/>
      <c r="H41814" s="120"/>
      <c r="I41814" s="120" t="s">
        <v>144</v>
      </c>
      <c r="J41814" s="120" t="s">
        <v>325</v>
      </c>
      <c r="K41814" t="s">
        <v>187</v>
      </c>
      <c r="L41814" t="s">
        <v>116</v>
      </c>
      <c r="M41814" t="s">
        <v>230</v>
      </c>
      <c r="N41814" t="s">
        <v>916</v>
      </c>
      <c r="O41814" s="181" t="s">
        <v>247</v>
      </c>
      <c r="P41814" s="182">
        <v>0</v>
      </c>
      <c r="Q41814" s="182">
        <v>0</v>
      </c>
      <c r="R41814" s="182">
        <v>0</v>
      </c>
      <c r="T41814" s="183"/>
    </row>
    <row r="41815" spans="1:20" x14ac:dyDescent="0.45">
      <c r="A41815" s="120" t="s">
        <v>1111</v>
      </c>
      <c r="B41815" s="120" t="s">
        <v>0</v>
      </c>
      <c r="C41815" s="120">
        <v>0</v>
      </c>
      <c r="D41815" s="120"/>
      <c r="E41815" s="120"/>
      <c r="F41815" s="120"/>
      <c r="G41815" s="120"/>
      <c r="H41815" s="120"/>
      <c r="I41815" s="120" t="s">
        <v>144</v>
      </c>
      <c r="J41815" s="120" t="s">
        <v>325</v>
      </c>
      <c r="K41815" t="s">
        <v>187</v>
      </c>
      <c r="L41815" t="s">
        <v>116</v>
      </c>
      <c r="M41815" t="s">
        <v>231</v>
      </c>
      <c r="N41815" t="s">
        <v>917</v>
      </c>
      <c r="O41815" s="181" t="s">
        <v>247</v>
      </c>
      <c r="P41815" s="182">
        <v>0</v>
      </c>
      <c r="Q41815" s="182">
        <v>0</v>
      </c>
      <c r="R41815" s="182">
        <v>0</v>
      </c>
      <c r="T41815" s="183"/>
    </row>
    <row r="41816" spans="1:20" x14ac:dyDescent="0.45">
      <c r="A41816" s="120" t="s">
        <v>1111</v>
      </c>
      <c r="B41816" s="120" t="s">
        <v>0</v>
      </c>
      <c r="C41816" s="120">
        <v>0</v>
      </c>
      <c r="D41816" s="120"/>
      <c r="E41816" s="120"/>
      <c r="F41816" s="120"/>
      <c r="G41816" s="120"/>
      <c r="H41816" s="120"/>
      <c r="I41816" s="120" t="s">
        <v>144</v>
      </c>
      <c r="J41816" s="120" t="s">
        <v>325</v>
      </c>
      <c r="K41816" t="s">
        <v>139</v>
      </c>
      <c r="L41816" t="s">
        <v>116</v>
      </c>
      <c r="M41816" t="s">
        <v>152</v>
      </c>
      <c r="N41816" t="s">
        <v>918</v>
      </c>
      <c r="O41816" s="181" t="s">
        <v>247</v>
      </c>
      <c r="P41816" s="182">
        <v>0</v>
      </c>
      <c r="Q41816" s="182">
        <v>0</v>
      </c>
      <c r="R41816" s="182">
        <v>0</v>
      </c>
      <c r="T41816" s="183"/>
    </row>
    <row r="41817" spans="1:20" x14ac:dyDescent="0.45">
      <c r="A41817" s="120" t="s">
        <v>1111</v>
      </c>
      <c r="B41817" s="120" t="s">
        <v>0</v>
      </c>
      <c r="C41817" s="120">
        <v>0</v>
      </c>
      <c r="D41817" s="120"/>
      <c r="E41817" s="120"/>
      <c r="F41817" s="120"/>
      <c r="G41817" s="120"/>
      <c r="H41817" s="120"/>
      <c r="I41817" s="120" t="s">
        <v>144</v>
      </c>
      <c r="J41817" s="120" t="s">
        <v>325</v>
      </c>
      <c r="K41817" t="s">
        <v>139</v>
      </c>
      <c r="L41817" t="s">
        <v>116</v>
      </c>
      <c r="M41817" t="s">
        <v>230</v>
      </c>
      <c r="N41817" t="s">
        <v>919</v>
      </c>
      <c r="O41817" s="181" t="s">
        <v>247</v>
      </c>
      <c r="P41817" s="182">
        <v>0</v>
      </c>
      <c r="Q41817" s="182">
        <v>0</v>
      </c>
      <c r="R41817" s="182">
        <v>0</v>
      </c>
      <c r="T41817" s="183"/>
    </row>
    <row r="41818" spans="1:20" x14ac:dyDescent="0.45">
      <c r="A41818" s="120" t="s">
        <v>1111</v>
      </c>
      <c r="B41818" s="120" t="s">
        <v>0</v>
      </c>
      <c r="C41818" s="120">
        <v>0</v>
      </c>
      <c r="D41818" s="120"/>
      <c r="E41818" s="120"/>
      <c r="F41818" s="120"/>
      <c r="G41818" s="120"/>
      <c r="H41818" s="120"/>
      <c r="I41818" s="120" t="s">
        <v>144</v>
      </c>
      <c r="J41818" s="120" t="s">
        <v>325</v>
      </c>
      <c r="K41818" t="s">
        <v>139</v>
      </c>
      <c r="L41818" t="s">
        <v>116</v>
      </c>
      <c r="M41818" t="s">
        <v>231</v>
      </c>
      <c r="N41818" t="s">
        <v>920</v>
      </c>
      <c r="O41818" s="181" t="s">
        <v>247</v>
      </c>
      <c r="P41818" s="182">
        <v>0</v>
      </c>
      <c r="Q41818" s="182">
        <v>0</v>
      </c>
      <c r="R41818" s="182">
        <v>0</v>
      </c>
      <c r="T41818" s="183"/>
    </row>
    <row r="41819" spans="1:20" x14ac:dyDescent="0.45">
      <c r="A41819" s="120" t="s">
        <v>1111</v>
      </c>
      <c r="B41819" s="120" t="s">
        <v>0</v>
      </c>
      <c r="C41819" s="120">
        <v>0</v>
      </c>
      <c r="D41819" s="120"/>
      <c r="E41819" s="120"/>
      <c r="F41819" s="120"/>
      <c r="G41819" s="120"/>
      <c r="H41819" s="120"/>
      <c r="I41819" s="120" t="s">
        <v>144</v>
      </c>
      <c r="J41819" s="120" t="s">
        <v>325</v>
      </c>
      <c r="K41819" t="s">
        <v>180</v>
      </c>
      <c r="L41819" t="s">
        <v>116</v>
      </c>
      <c r="M41819" t="s">
        <v>152</v>
      </c>
      <c r="N41819" t="s">
        <v>921</v>
      </c>
      <c r="O41819" s="181" t="s">
        <v>247</v>
      </c>
      <c r="P41819" s="182">
        <v>0</v>
      </c>
      <c r="Q41819" s="182">
        <v>0</v>
      </c>
      <c r="R41819" s="182">
        <v>0</v>
      </c>
      <c r="T41819" s="183"/>
    </row>
    <row r="41820" spans="1:20" x14ac:dyDescent="0.45">
      <c r="A41820" s="120" t="s">
        <v>1111</v>
      </c>
      <c r="B41820" s="120" t="s">
        <v>0</v>
      </c>
      <c r="C41820" s="120">
        <v>0</v>
      </c>
      <c r="D41820" s="120"/>
      <c r="E41820" s="120"/>
      <c r="F41820" s="120"/>
      <c r="G41820" s="120"/>
      <c r="H41820" s="120"/>
      <c r="I41820" s="120" t="s">
        <v>144</v>
      </c>
      <c r="J41820" s="120" t="s">
        <v>325</v>
      </c>
      <c r="K41820" t="s">
        <v>180</v>
      </c>
      <c r="L41820" t="s">
        <v>116</v>
      </c>
      <c r="M41820" t="s">
        <v>230</v>
      </c>
      <c r="N41820" t="s">
        <v>922</v>
      </c>
      <c r="O41820" s="181" t="s">
        <v>247</v>
      </c>
      <c r="P41820" s="182">
        <v>0</v>
      </c>
      <c r="Q41820" s="182">
        <v>0</v>
      </c>
      <c r="R41820" s="182">
        <v>0</v>
      </c>
      <c r="T41820" s="183"/>
    </row>
    <row r="41821" spans="1:20" x14ac:dyDescent="0.45">
      <c r="A41821" s="120" t="s">
        <v>1111</v>
      </c>
      <c r="B41821" s="120" t="s">
        <v>0</v>
      </c>
      <c r="C41821" s="120">
        <v>0</v>
      </c>
      <c r="D41821" s="120"/>
      <c r="E41821" s="120"/>
      <c r="F41821" s="120"/>
      <c r="G41821" s="120"/>
      <c r="H41821" s="120"/>
      <c r="I41821" s="120" t="s">
        <v>144</v>
      </c>
      <c r="J41821" s="120" t="s">
        <v>325</v>
      </c>
      <c r="K41821" t="s">
        <v>180</v>
      </c>
      <c r="L41821" t="s">
        <v>116</v>
      </c>
      <c r="M41821" t="s">
        <v>231</v>
      </c>
      <c r="N41821" t="s">
        <v>923</v>
      </c>
      <c r="O41821" s="181" t="s">
        <v>247</v>
      </c>
      <c r="P41821" s="182">
        <v>0</v>
      </c>
      <c r="Q41821" s="182">
        <v>0</v>
      </c>
      <c r="R41821" s="182">
        <v>0</v>
      </c>
      <c r="T41821" s="183"/>
    </row>
    <row r="41822" spans="1:20" x14ac:dyDescent="0.45">
      <c r="A41822" s="120" t="s">
        <v>1111</v>
      </c>
      <c r="B41822" s="120" t="s">
        <v>0</v>
      </c>
      <c r="C41822" s="120">
        <v>0</v>
      </c>
      <c r="D41822" s="120"/>
      <c r="E41822" s="120"/>
      <c r="F41822" s="120"/>
      <c r="G41822" s="120"/>
      <c r="H41822" s="120"/>
      <c r="I41822" s="120" t="s">
        <v>144</v>
      </c>
      <c r="J41822" s="120" t="s">
        <v>325</v>
      </c>
      <c r="K41822" t="s">
        <v>186</v>
      </c>
      <c r="L41822" t="s">
        <v>116</v>
      </c>
      <c r="M41822" t="s">
        <v>152</v>
      </c>
      <c r="N41822" t="s">
        <v>924</v>
      </c>
      <c r="O41822" s="181" t="s">
        <v>247</v>
      </c>
      <c r="P41822" s="182">
        <v>0</v>
      </c>
      <c r="Q41822" s="182">
        <v>0</v>
      </c>
      <c r="R41822" s="182">
        <v>0</v>
      </c>
      <c r="T41822" s="183"/>
    </row>
    <row r="41823" spans="1:20" x14ac:dyDescent="0.45">
      <c r="A41823" s="120" t="s">
        <v>1111</v>
      </c>
      <c r="B41823" s="120" t="s">
        <v>0</v>
      </c>
      <c r="C41823" s="120">
        <v>0</v>
      </c>
      <c r="D41823" s="120"/>
      <c r="E41823" s="120"/>
      <c r="F41823" s="120"/>
      <c r="G41823" s="120"/>
      <c r="H41823" s="120"/>
      <c r="I41823" s="120" t="s">
        <v>144</v>
      </c>
      <c r="J41823" s="120" t="s">
        <v>325</v>
      </c>
      <c r="K41823" t="s">
        <v>186</v>
      </c>
      <c r="L41823" t="s">
        <v>116</v>
      </c>
      <c r="M41823" t="s">
        <v>230</v>
      </c>
      <c r="N41823" t="s">
        <v>925</v>
      </c>
      <c r="O41823" s="181" t="s">
        <v>247</v>
      </c>
      <c r="P41823" s="182">
        <v>0</v>
      </c>
      <c r="Q41823" s="182">
        <v>0</v>
      </c>
      <c r="R41823" s="182">
        <v>0</v>
      </c>
      <c r="T41823" s="183"/>
    </row>
    <row r="41824" spans="1:20" x14ac:dyDescent="0.45">
      <c r="A41824" s="120" t="s">
        <v>1111</v>
      </c>
      <c r="B41824" s="120" t="s">
        <v>0</v>
      </c>
      <c r="C41824" s="120">
        <v>0</v>
      </c>
      <c r="D41824" s="120"/>
      <c r="E41824" s="120"/>
      <c r="F41824" s="120"/>
      <c r="G41824" s="120"/>
      <c r="H41824" s="120"/>
      <c r="I41824" s="120" t="s">
        <v>144</v>
      </c>
      <c r="J41824" s="120" t="s">
        <v>325</v>
      </c>
      <c r="K41824" t="s">
        <v>186</v>
      </c>
      <c r="L41824" t="s">
        <v>116</v>
      </c>
      <c r="M41824" t="s">
        <v>231</v>
      </c>
      <c r="N41824" t="s">
        <v>926</v>
      </c>
      <c r="O41824" s="181" t="s">
        <v>247</v>
      </c>
      <c r="P41824" s="182">
        <v>0</v>
      </c>
      <c r="Q41824" s="182">
        <v>0</v>
      </c>
      <c r="R41824" s="182">
        <v>0</v>
      </c>
      <c r="T41824" s="183"/>
    </row>
    <row r="41825" spans="1:20" x14ac:dyDescent="0.45">
      <c r="A41825" s="120" t="s">
        <v>1111</v>
      </c>
      <c r="B41825" s="120" t="s">
        <v>0</v>
      </c>
      <c r="C41825" s="120">
        <v>0</v>
      </c>
      <c r="D41825" s="120"/>
      <c r="E41825" s="120"/>
      <c r="F41825" s="120"/>
      <c r="G41825" s="120"/>
      <c r="H41825" s="120"/>
      <c r="I41825" s="120" t="s">
        <v>144</v>
      </c>
      <c r="J41825" s="120" t="s">
        <v>325</v>
      </c>
      <c r="K41825" t="s">
        <v>190</v>
      </c>
      <c r="L41825" t="s">
        <v>116</v>
      </c>
      <c r="M41825" t="s">
        <v>152</v>
      </c>
      <c r="N41825" t="s">
        <v>927</v>
      </c>
      <c r="O41825" s="181" t="s">
        <v>247</v>
      </c>
      <c r="P41825" s="182">
        <v>0</v>
      </c>
      <c r="Q41825" s="182">
        <v>0</v>
      </c>
      <c r="R41825" s="182">
        <v>0</v>
      </c>
      <c r="T41825" s="183"/>
    </row>
    <row r="41826" spans="1:20" x14ac:dyDescent="0.45">
      <c r="A41826" s="120" t="s">
        <v>1111</v>
      </c>
      <c r="B41826" s="120" t="s">
        <v>0</v>
      </c>
      <c r="C41826" s="120">
        <v>0</v>
      </c>
      <c r="D41826" s="120"/>
      <c r="E41826" s="120"/>
      <c r="F41826" s="120"/>
      <c r="G41826" s="120"/>
      <c r="H41826" s="120"/>
      <c r="I41826" s="120" t="s">
        <v>144</v>
      </c>
      <c r="J41826" s="120" t="s">
        <v>325</v>
      </c>
      <c r="K41826" t="s">
        <v>190</v>
      </c>
      <c r="L41826" t="s">
        <v>116</v>
      </c>
      <c r="M41826" t="s">
        <v>230</v>
      </c>
      <c r="N41826" t="s">
        <v>928</v>
      </c>
      <c r="O41826" s="181" t="s">
        <v>247</v>
      </c>
      <c r="P41826" s="182">
        <v>0</v>
      </c>
      <c r="Q41826" s="182">
        <v>0</v>
      </c>
      <c r="R41826" s="182">
        <v>0</v>
      </c>
      <c r="T41826" s="183"/>
    </row>
    <row r="41827" spans="1:20" x14ac:dyDescent="0.45">
      <c r="A41827" s="120" t="s">
        <v>1111</v>
      </c>
      <c r="B41827" s="120" t="s">
        <v>0</v>
      </c>
      <c r="C41827" s="120">
        <v>0</v>
      </c>
      <c r="D41827" s="120"/>
      <c r="E41827" s="120"/>
      <c r="F41827" s="120"/>
      <c r="G41827" s="120"/>
      <c r="H41827" s="120"/>
      <c r="I41827" s="120" t="s">
        <v>144</v>
      </c>
      <c r="J41827" s="120" t="s">
        <v>325</v>
      </c>
      <c r="K41827" t="s">
        <v>190</v>
      </c>
      <c r="L41827" t="s">
        <v>116</v>
      </c>
      <c r="M41827" t="s">
        <v>231</v>
      </c>
      <c r="N41827" t="s">
        <v>929</v>
      </c>
      <c r="O41827" s="181" t="s">
        <v>247</v>
      </c>
      <c r="P41827" s="182">
        <v>0</v>
      </c>
      <c r="Q41827" s="182">
        <v>0</v>
      </c>
      <c r="R41827" s="182">
        <v>0</v>
      </c>
      <c r="T41827" s="183"/>
    </row>
    <row r="41828" spans="1:20" x14ac:dyDescent="0.45">
      <c r="A41828" s="120" t="s">
        <v>1111</v>
      </c>
      <c r="B41828" s="120" t="s">
        <v>0</v>
      </c>
      <c r="C41828" s="120">
        <v>0</v>
      </c>
      <c r="D41828" s="120"/>
      <c r="E41828" s="120"/>
      <c r="F41828" s="120"/>
      <c r="G41828" s="120"/>
      <c r="H41828" s="120"/>
      <c r="I41828" s="120" t="s">
        <v>144</v>
      </c>
      <c r="J41828" s="120" t="s">
        <v>325</v>
      </c>
      <c r="K41828" t="s">
        <v>191</v>
      </c>
      <c r="L41828" t="s">
        <v>116</v>
      </c>
      <c r="M41828" t="s">
        <v>152</v>
      </c>
      <c r="N41828" t="s">
        <v>930</v>
      </c>
      <c r="O41828" s="181" t="s">
        <v>247</v>
      </c>
      <c r="P41828" s="182">
        <v>0</v>
      </c>
      <c r="Q41828" s="182">
        <v>0</v>
      </c>
      <c r="R41828" s="182">
        <v>0</v>
      </c>
      <c r="T41828" s="183"/>
    </row>
    <row r="41829" spans="1:20" x14ac:dyDescent="0.45">
      <c r="A41829" s="120" t="s">
        <v>1111</v>
      </c>
      <c r="B41829" s="120" t="s">
        <v>0</v>
      </c>
      <c r="C41829" s="120">
        <v>0</v>
      </c>
      <c r="D41829" s="120"/>
      <c r="E41829" s="120"/>
      <c r="F41829" s="120"/>
      <c r="G41829" s="120"/>
      <c r="H41829" s="120"/>
      <c r="I41829" s="120" t="s">
        <v>144</v>
      </c>
      <c r="J41829" s="120" t="s">
        <v>325</v>
      </c>
      <c r="K41829" t="s">
        <v>191</v>
      </c>
      <c r="L41829" t="s">
        <v>116</v>
      </c>
      <c r="M41829" t="s">
        <v>230</v>
      </c>
      <c r="N41829" t="s">
        <v>931</v>
      </c>
      <c r="O41829" s="181" t="s">
        <v>247</v>
      </c>
      <c r="P41829" s="182">
        <v>0</v>
      </c>
      <c r="Q41829" s="182">
        <v>0</v>
      </c>
      <c r="R41829" s="182">
        <v>0</v>
      </c>
      <c r="T41829" s="183"/>
    </row>
    <row r="41830" spans="1:20" x14ac:dyDescent="0.45">
      <c r="A41830" s="120" t="s">
        <v>1111</v>
      </c>
      <c r="B41830" s="120" t="s">
        <v>0</v>
      </c>
      <c r="C41830" s="120">
        <v>0</v>
      </c>
      <c r="D41830" s="120"/>
      <c r="E41830" s="120"/>
      <c r="F41830" s="120"/>
      <c r="G41830" s="120"/>
      <c r="H41830" s="120"/>
      <c r="I41830" s="120" t="s">
        <v>144</v>
      </c>
      <c r="J41830" s="120" t="s">
        <v>325</v>
      </c>
      <c r="K41830" t="s">
        <v>191</v>
      </c>
      <c r="L41830" t="s">
        <v>116</v>
      </c>
      <c r="M41830" t="s">
        <v>231</v>
      </c>
      <c r="N41830" t="s">
        <v>932</v>
      </c>
      <c r="O41830" s="181" t="s">
        <v>247</v>
      </c>
      <c r="P41830" s="182">
        <v>0</v>
      </c>
      <c r="Q41830" s="182">
        <v>0</v>
      </c>
      <c r="R41830" s="182">
        <v>0</v>
      </c>
      <c r="T41830" s="183"/>
    </row>
    <row r="41831" spans="1:20" x14ac:dyDescent="0.45">
      <c r="A41831" s="120" t="s">
        <v>1111</v>
      </c>
      <c r="B41831" s="120" t="s">
        <v>0</v>
      </c>
      <c r="C41831" s="120">
        <v>0</v>
      </c>
      <c r="D41831" s="120"/>
      <c r="E41831" s="120"/>
      <c r="F41831" s="120"/>
      <c r="G41831" s="120"/>
      <c r="H41831" s="120"/>
      <c r="I41831" s="120" t="s">
        <v>144</v>
      </c>
      <c r="J41831" s="120" t="s">
        <v>325</v>
      </c>
      <c r="K41831" t="s">
        <v>192</v>
      </c>
      <c r="L41831" t="s">
        <v>116</v>
      </c>
      <c r="M41831" t="s">
        <v>152</v>
      </c>
      <c r="N41831" t="s">
        <v>933</v>
      </c>
      <c r="O41831" s="181" t="s">
        <v>247</v>
      </c>
      <c r="P41831" s="182">
        <v>0</v>
      </c>
      <c r="Q41831" s="182">
        <v>0</v>
      </c>
      <c r="R41831" s="182">
        <v>0</v>
      </c>
      <c r="T41831" s="183"/>
    </row>
    <row r="41832" spans="1:20" x14ac:dyDescent="0.45">
      <c r="A41832" s="120" t="s">
        <v>1111</v>
      </c>
      <c r="B41832" s="120" t="s">
        <v>0</v>
      </c>
      <c r="C41832" s="120">
        <v>0</v>
      </c>
      <c r="D41832" s="120"/>
      <c r="E41832" s="120"/>
      <c r="F41832" s="120"/>
      <c r="G41832" s="120"/>
      <c r="H41832" s="120"/>
      <c r="I41832" s="120" t="s">
        <v>144</v>
      </c>
      <c r="J41832" s="120" t="s">
        <v>325</v>
      </c>
      <c r="K41832" t="s">
        <v>192</v>
      </c>
      <c r="L41832" t="s">
        <v>116</v>
      </c>
      <c r="M41832" t="s">
        <v>230</v>
      </c>
      <c r="N41832" t="s">
        <v>934</v>
      </c>
      <c r="O41832" s="181" t="s">
        <v>247</v>
      </c>
      <c r="P41832" s="182">
        <v>0</v>
      </c>
      <c r="Q41832" s="182">
        <v>0</v>
      </c>
      <c r="R41832" s="182">
        <v>0</v>
      </c>
      <c r="T41832" s="183"/>
    </row>
    <row r="41833" spans="1:20" x14ac:dyDescent="0.45">
      <c r="A41833" s="120" t="s">
        <v>1111</v>
      </c>
      <c r="B41833" s="120" t="s">
        <v>0</v>
      </c>
      <c r="C41833" s="120">
        <v>0</v>
      </c>
      <c r="D41833" s="120"/>
      <c r="E41833" s="120"/>
      <c r="F41833" s="120"/>
      <c r="G41833" s="120"/>
      <c r="H41833" s="120"/>
      <c r="I41833" s="120" t="s">
        <v>144</v>
      </c>
      <c r="J41833" s="120" t="s">
        <v>325</v>
      </c>
      <c r="K41833" t="s">
        <v>192</v>
      </c>
      <c r="L41833" t="s">
        <v>116</v>
      </c>
      <c r="M41833" t="s">
        <v>231</v>
      </c>
      <c r="N41833" t="s">
        <v>935</v>
      </c>
      <c r="O41833" s="181" t="s">
        <v>247</v>
      </c>
      <c r="P41833" s="182">
        <v>0</v>
      </c>
      <c r="Q41833" s="182">
        <v>0</v>
      </c>
      <c r="R41833" s="182">
        <v>0</v>
      </c>
      <c r="T41833" s="183"/>
    </row>
    <row r="41834" spans="1:20" x14ac:dyDescent="0.45">
      <c r="A41834" s="120" t="s">
        <v>1111</v>
      </c>
      <c r="B41834" s="120" t="s">
        <v>0</v>
      </c>
      <c r="C41834" s="120">
        <v>0</v>
      </c>
      <c r="D41834" s="120"/>
      <c r="E41834" s="120"/>
      <c r="F41834" s="120"/>
      <c r="G41834" s="120"/>
      <c r="H41834" s="120"/>
      <c r="I41834" s="120" t="s">
        <v>144</v>
      </c>
      <c r="J41834" s="120" t="s">
        <v>325</v>
      </c>
      <c r="K41834" t="s">
        <v>193</v>
      </c>
      <c r="L41834" t="s">
        <v>116</v>
      </c>
      <c r="M41834" t="s">
        <v>152</v>
      </c>
      <c r="N41834" t="s">
        <v>936</v>
      </c>
      <c r="O41834" s="181" t="s">
        <v>247</v>
      </c>
      <c r="P41834" s="182">
        <v>0</v>
      </c>
      <c r="Q41834" s="182">
        <v>0</v>
      </c>
      <c r="R41834" s="182">
        <v>0</v>
      </c>
      <c r="T41834" s="183"/>
    </row>
    <row r="41835" spans="1:20" x14ac:dyDescent="0.45">
      <c r="A41835" s="120" t="s">
        <v>1111</v>
      </c>
      <c r="B41835" s="120" t="s">
        <v>0</v>
      </c>
      <c r="C41835" s="120">
        <v>0</v>
      </c>
      <c r="D41835" s="120"/>
      <c r="E41835" s="120"/>
      <c r="F41835" s="120"/>
      <c r="G41835" s="120"/>
      <c r="H41835" s="120"/>
      <c r="I41835" s="120" t="s">
        <v>144</v>
      </c>
      <c r="J41835" s="120" t="s">
        <v>325</v>
      </c>
      <c r="K41835" t="s">
        <v>193</v>
      </c>
      <c r="L41835" t="s">
        <v>116</v>
      </c>
      <c r="M41835" t="s">
        <v>230</v>
      </c>
      <c r="N41835" t="s">
        <v>937</v>
      </c>
      <c r="O41835" s="181" t="s">
        <v>247</v>
      </c>
      <c r="P41835" s="182">
        <v>0</v>
      </c>
      <c r="Q41835" s="182">
        <v>0</v>
      </c>
      <c r="R41835" s="182">
        <v>0</v>
      </c>
      <c r="T41835" s="183"/>
    </row>
    <row r="41836" spans="1:20" x14ac:dyDescent="0.45">
      <c r="A41836" s="120" t="s">
        <v>1111</v>
      </c>
      <c r="B41836" s="120" t="s">
        <v>0</v>
      </c>
      <c r="C41836" s="120">
        <v>0</v>
      </c>
      <c r="D41836" s="120"/>
      <c r="E41836" s="120"/>
      <c r="F41836" s="120"/>
      <c r="G41836" s="120"/>
      <c r="H41836" s="120"/>
      <c r="I41836" s="120" t="s">
        <v>144</v>
      </c>
      <c r="J41836" s="120" t="s">
        <v>325</v>
      </c>
      <c r="K41836" t="s">
        <v>193</v>
      </c>
      <c r="L41836" t="s">
        <v>116</v>
      </c>
      <c r="M41836" t="s">
        <v>231</v>
      </c>
      <c r="N41836" t="s">
        <v>938</v>
      </c>
      <c r="O41836" s="181" t="s">
        <v>247</v>
      </c>
      <c r="P41836" s="182">
        <v>0</v>
      </c>
      <c r="Q41836" s="182">
        <v>0</v>
      </c>
      <c r="R41836" s="182">
        <v>0</v>
      </c>
      <c r="T41836" s="183"/>
    </row>
    <row r="41837" spans="1:20" x14ac:dyDescent="0.45">
      <c r="A41837" s="120" t="s">
        <v>1111</v>
      </c>
      <c r="B41837" s="120" t="s">
        <v>0</v>
      </c>
      <c r="C41837" s="120">
        <v>0</v>
      </c>
      <c r="D41837" s="120"/>
      <c r="E41837" s="120"/>
      <c r="F41837" s="120"/>
      <c r="G41837" s="120"/>
      <c r="H41837" s="120"/>
      <c r="I41837" s="120" t="s">
        <v>144</v>
      </c>
      <c r="J41837" s="120" t="s">
        <v>325</v>
      </c>
      <c r="K41837" t="s">
        <v>194</v>
      </c>
      <c r="L41837" t="s">
        <v>116</v>
      </c>
      <c r="M41837" t="s">
        <v>152</v>
      </c>
      <c r="N41837" t="s">
        <v>939</v>
      </c>
      <c r="O41837" s="181" t="s">
        <v>247</v>
      </c>
      <c r="P41837" s="182">
        <v>0</v>
      </c>
      <c r="Q41837" s="182">
        <v>0</v>
      </c>
      <c r="R41837" s="182">
        <v>0</v>
      </c>
      <c r="T41837" s="183"/>
    </row>
    <row r="41838" spans="1:20" x14ac:dyDescent="0.45">
      <c r="A41838" s="120" t="s">
        <v>1111</v>
      </c>
      <c r="B41838" s="120" t="s">
        <v>0</v>
      </c>
      <c r="C41838" s="120">
        <v>0</v>
      </c>
      <c r="D41838" s="120"/>
      <c r="E41838" s="120"/>
      <c r="F41838" s="120"/>
      <c r="G41838" s="120"/>
      <c r="H41838" s="120"/>
      <c r="I41838" s="120" t="s">
        <v>144</v>
      </c>
      <c r="J41838" s="120" t="s">
        <v>325</v>
      </c>
      <c r="K41838" t="s">
        <v>194</v>
      </c>
      <c r="L41838" t="s">
        <v>116</v>
      </c>
      <c r="M41838" t="s">
        <v>230</v>
      </c>
      <c r="N41838" t="s">
        <v>940</v>
      </c>
      <c r="O41838" s="181" t="s">
        <v>247</v>
      </c>
      <c r="P41838" s="182">
        <v>0</v>
      </c>
      <c r="Q41838" s="182">
        <v>0</v>
      </c>
      <c r="R41838" s="182">
        <v>0</v>
      </c>
      <c r="T41838" s="183"/>
    </row>
    <row r="41839" spans="1:20" x14ac:dyDescent="0.45">
      <c r="A41839" s="120" t="s">
        <v>1111</v>
      </c>
      <c r="B41839" s="120" t="s">
        <v>0</v>
      </c>
      <c r="C41839" s="120">
        <v>0</v>
      </c>
      <c r="D41839" s="120"/>
      <c r="E41839" s="120"/>
      <c r="F41839" s="120"/>
      <c r="G41839" s="120"/>
      <c r="H41839" s="120"/>
      <c r="I41839" s="120" t="s">
        <v>144</v>
      </c>
      <c r="J41839" s="120" t="s">
        <v>325</v>
      </c>
      <c r="K41839" t="s">
        <v>194</v>
      </c>
      <c r="L41839" t="s">
        <v>116</v>
      </c>
      <c r="M41839" t="s">
        <v>231</v>
      </c>
      <c r="N41839" t="s">
        <v>941</v>
      </c>
      <c r="O41839" s="181" t="s">
        <v>247</v>
      </c>
      <c r="P41839" s="182">
        <v>0</v>
      </c>
      <c r="Q41839" s="182">
        <v>0</v>
      </c>
      <c r="R41839" s="182">
        <v>0</v>
      </c>
      <c r="T41839" s="183"/>
    </row>
    <row r="41840" spans="1:20" x14ac:dyDescent="0.45">
      <c r="A41840" s="120" t="s">
        <v>1111</v>
      </c>
      <c r="B41840" s="120" t="s">
        <v>0</v>
      </c>
      <c r="C41840" s="120">
        <v>0</v>
      </c>
      <c r="D41840" s="120"/>
      <c r="E41840" s="120"/>
      <c r="F41840" s="120"/>
      <c r="G41840" s="120"/>
      <c r="H41840" s="120"/>
      <c r="I41840" s="120" t="s">
        <v>144</v>
      </c>
      <c r="J41840" s="120" t="s">
        <v>325</v>
      </c>
      <c r="K41840" t="s">
        <v>195</v>
      </c>
      <c r="L41840" t="s">
        <v>116</v>
      </c>
      <c r="M41840" t="s">
        <v>152</v>
      </c>
      <c r="N41840" t="s">
        <v>942</v>
      </c>
      <c r="O41840" s="181" t="s">
        <v>247</v>
      </c>
      <c r="P41840" s="182">
        <v>0</v>
      </c>
      <c r="Q41840" s="182">
        <v>0</v>
      </c>
      <c r="R41840" s="182">
        <v>0</v>
      </c>
      <c r="T41840" s="183"/>
    </row>
    <row r="41841" spans="1:20" x14ac:dyDescent="0.45">
      <c r="A41841" s="120" t="s">
        <v>1111</v>
      </c>
      <c r="B41841" s="120" t="s">
        <v>0</v>
      </c>
      <c r="C41841" s="120">
        <v>0</v>
      </c>
      <c r="D41841" s="120"/>
      <c r="E41841" s="120"/>
      <c r="F41841" s="120"/>
      <c r="G41841" s="120"/>
      <c r="H41841" s="120"/>
      <c r="I41841" s="120" t="s">
        <v>144</v>
      </c>
      <c r="J41841" s="120" t="s">
        <v>325</v>
      </c>
      <c r="K41841" t="s">
        <v>195</v>
      </c>
      <c r="L41841" t="s">
        <v>116</v>
      </c>
      <c r="M41841" t="s">
        <v>230</v>
      </c>
      <c r="N41841" t="s">
        <v>943</v>
      </c>
      <c r="O41841" s="181" t="s">
        <v>247</v>
      </c>
      <c r="P41841" s="182">
        <v>0</v>
      </c>
      <c r="Q41841" s="182">
        <v>0</v>
      </c>
      <c r="R41841" s="182">
        <v>0</v>
      </c>
      <c r="T41841" s="183"/>
    </row>
    <row r="41842" spans="1:20" x14ac:dyDescent="0.45">
      <c r="A41842" s="120" t="s">
        <v>1111</v>
      </c>
      <c r="B41842" s="120" t="s">
        <v>0</v>
      </c>
      <c r="C41842" s="120">
        <v>0</v>
      </c>
      <c r="D41842" s="120"/>
      <c r="E41842" s="120"/>
      <c r="F41842" s="120"/>
      <c r="G41842" s="120"/>
      <c r="H41842" s="120"/>
      <c r="I41842" s="120" t="s">
        <v>144</v>
      </c>
      <c r="J41842" s="120" t="s">
        <v>325</v>
      </c>
      <c r="K41842" t="s">
        <v>195</v>
      </c>
      <c r="L41842" t="s">
        <v>116</v>
      </c>
      <c r="M41842" t="s">
        <v>231</v>
      </c>
      <c r="N41842" t="s">
        <v>944</v>
      </c>
      <c r="O41842" s="181" t="s">
        <v>247</v>
      </c>
      <c r="P41842" s="182">
        <v>0</v>
      </c>
      <c r="Q41842" s="182">
        <v>0</v>
      </c>
      <c r="R41842" s="182">
        <v>0</v>
      </c>
      <c r="T41842" s="183"/>
    </row>
    <row r="41843" spans="1:20" x14ac:dyDescent="0.45">
      <c r="A41843" s="120" t="s">
        <v>1111</v>
      </c>
      <c r="B41843" s="120" t="s">
        <v>0</v>
      </c>
      <c r="C41843" s="120">
        <v>0</v>
      </c>
      <c r="D41843" s="120"/>
      <c r="E41843" s="120"/>
      <c r="F41843" s="120"/>
      <c r="G41843" s="120"/>
      <c r="H41843" s="120"/>
      <c r="I41843" s="120" t="s">
        <v>144</v>
      </c>
      <c r="J41843" s="120" t="s">
        <v>325</v>
      </c>
      <c r="K41843" t="s">
        <v>196</v>
      </c>
      <c r="L41843" t="s">
        <v>116</v>
      </c>
      <c r="M41843" t="s">
        <v>152</v>
      </c>
      <c r="N41843" t="s">
        <v>945</v>
      </c>
      <c r="O41843" s="181" t="s">
        <v>247</v>
      </c>
      <c r="P41843" s="182">
        <v>0</v>
      </c>
      <c r="Q41843" s="182">
        <v>0</v>
      </c>
      <c r="R41843" s="182">
        <v>0</v>
      </c>
      <c r="T41843" s="183"/>
    </row>
    <row r="41844" spans="1:20" x14ac:dyDescent="0.45">
      <c r="A41844" s="120" t="s">
        <v>1111</v>
      </c>
      <c r="B41844" s="120" t="s">
        <v>0</v>
      </c>
      <c r="C41844" s="120">
        <v>0</v>
      </c>
      <c r="D41844" s="120"/>
      <c r="E41844" s="120"/>
      <c r="F41844" s="120"/>
      <c r="G41844" s="120"/>
      <c r="H41844" s="120"/>
      <c r="I41844" s="120" t="s">
        <v>144</v>
      </c>
      <c r="J41844" s="120" t="s">
        <v>325</v>
      </c>
      <c r="K41844" t="s">
        <v>196</v>
      </c>
      <c r="L41844" t="s">
        <v>116</v>
      </c>
      <c r="M41844" t="s">
        <v>230</v>
      </c>
      <c r="N41844" t="s">
        <v>946</v>
      </c>
      <c r="O41844" s="181" t="s">
        <v>247</v>
      </c>
      <c r="P41844" s="182">
        <v>0</v>
      </c>
      <c r="Q41844" s="182">
        <v>0</v>
      </c>
      <c r="R41844" s="182">
        <v>0</v>
      </c>
      <c r="T41844" s="183"/>
    </row>
    <row r="41845" spans="1:20" x14ac:dyDescent="0.45">
      <c r="A41845" s="120" t="s">
        <v>1111</v>
      </c>
      <c r="B41845" s="120" t="s">
        <v>0</v>
      </c>
      <c r="C41845" s="120">
        <v>0</v>
      </c>
      <c r="D41845" s="120"/>
      <c r="E41845" s="120"/>
      <c r="F41845" s="120"/>
      <c r="G41845" s="120"/>
      <c r="H41845" s="120"/>
      <c r="I41845" s="120" t="s">
        <v>144</v>
      </c>
      <c r="J41845" s="120" t="s">
        <v>325</v>
      </c>
      <c r="K41845" t="s">
        <v>196</v>
      </c>
      <c r="L41845" t="s">
        <v>116</v>
      </c>
      <c r="M41845" t="s">
        <v>231</v>
      </c>
      <c r="N41845" t="s">
        <v>947</v>
      </c>
      <c r="O41845" s="181" t="s">
        <v>247</v>
      </c>
      <c r="P41845" s="182">
        <v>0</v>
      </c>
      <c r="Q41845" s="182">
        <v>0</v>
      </c>
      <c r="R41845" s="182">
        <v>0</v>
      </c>
      <c r="T41845" s="183"/>
    </row>
    <row r="41846" spans="1:20" x14ac:dyDescent="0.45">
      <c r="A41846" s="120" t="s">
        <v>1111</v>
      </c>
      <c r="B41846" s="120" t="s">
        <v>0</v>
      </c>
      <c r="C41846" s="120">
        <v>0</v>
      </c>
      <c r="D41846" s="120"/>
      <c r="E41846" s="120"/>
      <c r="F41846" s="120"/>
      <c r="G41846" s="120"/>
      <c r="H41846" s="120"/>
      <c r="I41846" s="120" t="s">
        <v>144</v>
      </c>
      <c r="J41846" s="120" t="s">
        <v>325</v>
      </c>
      <c r="K41846" t="s">
        <v>197</v>
      </c>
      <c r="L41846" t="s">
        <v>116</v>
      </c>
      <c r="M41846" t="s">
        <v>152</v>
      </c>
      <c r="N41846" t="s">
        <v>948</v>
      </c>
      <c r="O41846" s="181" t="s">
        <v>247</v>
      </c>
      <c r="P41846" s="182">
        <v>0</v>
      </c>
      <c r="Q41846" s="182">
        <v>0</v>
      </c>
      <c r="R41846" s="182">
        <v>0</v>
      </c>
      <c r="T41846" s="183"/>
    </row>
    <row r="41847" spans="1:20" x14ac:dyDescent="0.45">
      <c r="A41847" s="120" t="s">
        <v>1111</v>
      </c>
      <c r="B41847" s="120" t="s">
        <v>0</v>
      </c>
      <c r="C41847" s="120">
        <v>0</v>
      </c>
      <c r="D41847" s="120"/>
      <c r="E41847" s="120"/>
      <c r="F41847" s="120"/>
      <c r="G41847" s="120"/>
      <c r="H41847" s="120"/>
      <c r="I41847" s="120" t="s">
        <v>144</v>
      </c>
      <c r="J41847" s="120" t="s">
        <v>325</v>
      </c>
      <c r="K41847" t="s">
        <v>197</v>
      </c>
      <c r="L41847" t="s">
        <v>116</v>
      </c>
      <c r="M41847" t="s">
        <v>230</v>
      </c>
      <c r="N41847" t="s">
        <v>949</v>
      </c>
      <c r="O41847" s="181" t="s">
        <v>247</v>
      </c>
      <c r="P41847" s="182">
        <v>0</v>
      </c>
      <c r="Q41847" s="182">
        <v>0</v>
      </c>
      <c r="R41847" s="182">
        <v>0</v>
      </c>
      <c r="T41847" s="183"/>
    </row>
    <row r="41848" spans="1:20" x14ac:dyDescent="0.45">
      <c r="A41848" s="120" t="s">
        <v>1111</v>
      </c>
      <c r="B41848" s="120" t="s">
        <v>0</v>
      </c>
      <c r="C41848" s="120">
        <v>0</v>
      </c>
      <c r="D41848" s="120"/>
      <c r="E41848" s="120"/>
      <c r="F41848" s="120"/>
      <c r="G41848" s="120"/>
      <c r="H41848" s="120"/>
      <c r="I41848" s="120" t="s">
        <v>144</v>
      </c>
      <c r="J41848" s="120" t="s">
        <v>325</v>
      </c>
      <c r="K41848" t="s">
        <v>197</v>
      </c>
      <c r="L41848" t="s">
        <v>116</v>
      </c>
      <c r="M41848" t="s">
        <v>231</v>
      </c>
      <c r="N41848" t="s">
        <v>950</v>
      </c>
      <c r="O41848" s="181" t="s">
        <v>247</v>
      </c>
      <c r="P41848" s="182">
        <v>0</v>
      </c>
      <c r="Q41848" s="182">
        <v>0</v>
      </c>
      <c r="R41848" s="182">
        <v>0</v>
      </c>
      <c r="T41848" s="183"/>
    </row>
    <row r="41849" spans="1:20" x14ac:dyDescent="0.45">
      <c r="A41849" s="120" t="s">
        <v>1111</v>
      </c>
      <c r="B41849" s="120" t="s">
        <v>0</v>
      </c>
      <c r="C41849" s="120">
        <v>0</v>
      </c>
      <c r="D41849" s="120"/>
      <c r="E41849" s="120"/>
      <c r="F41849" s="120"/>
      <c r="G41849" s="120"/>
      <c r="H41849" s="120"/>
      <c r="I41849" s="120" t="s">
        <v>144</v>
      </c>
      <c r="J41849" s="120" t="s">
        <v>325</v>
      </c>
      <c r="K41849" t="s">
        <v>198</v>
      </c>
      <c r="L41849" t="s">
        <v>116</v>
      </c>
      <c r="M41849" t="s">
        <v>152</v>
      </c>
      <c r="N41849" t="s">
        <v>951</v>
      </c>
      <c r="O41849" s="181" t="s">
        <v>247</v>
      </c>
      <c r="P41849" s="182">
        <v>0</v>
      </c>
      <c r="Q41849" s="182">
        <v>0</v>
      </c>
      <c r="R41849" s="182">
        <v>0</v>
      </c>
      <c r="T41849" s="183"/>
    </row>
    <row r="41850" spans="1:20" x14ac:dyDescent="0.45">
      <c r="A41850" s="120" t="s">
        <v>1111</v>
      </c>
      <c r="B41850" s="120" t="s">
        <v>0</v>
      </c>
      <c r="C41850" s="120">
        <v>0</v>
      </c>
      <c r="D41850" s="120"/>
      <c r="E41850" s="120"/>
      <c r="F41850" s="120"/>
      <c r="G41850" s="120"/>
      <c r="H41850" s="120"/>
      <c r="I41850" s="120" t="s">
        <v>144</v>
      </c>
      <c r="J41850" s="120" t="s">
        <v>325</v>
      </c>
      <c r="K41850" t="s">
        <v>198</v>
      </c>
      <c r="L41850" t="s">
        <v>116</v>
      </c>
      <c r="M41850" t="s">
        <v>230</v>
      </c>
      <c r="N41850" t="s">
        <v>952</v>
      </c>
      <c r="O41850" s="181" t="s">
        <v>247</v>
      </c>
      <c r="P41850" s="182">
        <v>0</v>
      </c>
      <c r="Q41850" s="182">
        <v>0</v>
      </c>
      <c r="R41850" s="182">
        <v>0</v>
      </c>
      <c r="T41850" s="183"/>
    </row>
    <row r="41851" spans="1:20" x14ac:dyDescent="0.45">
      <c r="A41851" s="120" t="s">
        <v>1111</v>
      </c>
      <c r="B41851" s="120" t="s">
        <v>0</v>
      </c>
      <c r="C41851" s="120">
        <v>0</v>
      </c>
      <c r="D41851" s="120"/>
      <c r="E41851" s="120"/>
      <c r="F41851" s="120"/>
      <c r="G41851" s="120"/>
      <c r="H41851" s="120"/>
      <c r="I41851" s="120" t="s">
        <v>144</v>
      </c>
      <c r="J41851" s="120" t="s">
        <v>325</v>
      </c>
      <c r="K41851" t="s">
        <v>198</v>
      </c>
      <c r="L41851" t="s">
        <v>116</v>
      </c>
      <c r="M41851" t="s">
        <v>231</v>
      </c>
      <c r="N41851" t="s">
        <v>953</v>
      </c>
      <c r="O41851" s="181" t="s">
        <v>247</v>
      </c>
      <c r="P41851" s="182">
        <v>0</v>
      </c>
      <c r="Q41851" s="182">
        <v>0</v>
      </c>
      <c r="R41851" s="182">
        <v>0</v>
      </c>
      <c r="T41851" s="183"/>
    </row>
    <row r="41852" spans="1:20" x14ac:dyDescent="0.45">
      <c r="A41852" s="120" t="s">
        <v>1111</v>
      </c>
      <c r="B41852" s="120" t="s">
        <v>0</v>
      </c>
      <c r="C41852" s="120">
        <v>0</v>
      </c>
      <c r="D41852" s="120"/>
      <c r="E41852" s="120"/>
      <c r="F41852" s="120"/>
      <c r="G41852" s="120"/>
      <c r="H41852" s="120"/>
      <c r="I41852" s="120" t="s">
        <v>144</v>
      </c>
      <c r="J41852" s="120" t="s">
        <v>325</v>
      </c>
      <c r="K41852" t="s">
        <v>199</v>
      </c>
      <c r="L41852" t="s">
        <v>116</v>
      </c>
      <c r="M41852" t="s">
        <v>152</v>
      </c>
      <c r="N41852" t="s">
        <v>954</v>
      </c>
      <c r="O41852" s="181" t="s">
        <v>247</v>
      </c>
      <c r="P41852" s="182">
        <v>0</v>
      </c>
      <c r="Q41852" s="182">
        <v>0</v>
      </c>
      <c r="R41852" s="182">
        <v>0</v>
      </c>
      <c r="T41852" s="183"/>
    </row>
    <row r="41853" spans="1:20" x14ac:dyDescent="0.45">
      <c r="A41853" s="120" t="s">
        <v>1111</v>
      </c>
      <c r="B41853" s="120" t="s">
        <v>0</v>
      </c>
      <c r="C41853" s="120">
        <v>0</v>
      </c>
      <c r="D41853" s="120"/>
      <c r="E41853" s="120"/>
      <c r="F41853" s="120"/>
      <c r="G41853" s="120"/>
      <c r="H41853" s="120"/>
      <c r="I41853" s="120" t="s">
        <v>144</v>
      </c>
      <c r="J41853" s="120" t="s">
        <v>325</v>
      </c>
      <c r="K41853" t="s">
        <v>199</v>
      </c>
      <c r="L41853" t="s">
        <v>116</v>
      </c>
      <c r="M41853" t="s">
        <v>230</v>
      </c>
      <c r="N41853" t="s">
        <v>955</v>
      </c>
      <c r="O41853" s="181" t="s">
        <v>247</v>
      </c>
      <c r="P41853" s="182">
        <v>0</v>
      </c>
      <c r="Q41853" s="182">
        <v>0</v>
      </c>
      <c r="R41853" s="182">
        <v>0</v>
      </c>
      <c r="T41853" s="183"/>
    </row>
    <row r="41854" spans="1:20" x14ac:dyDescent="0.45">
      <c r="A41854" s="120" t="s">
        <v>1111</v>
      </c>
      <c r="B41854" s="120" t="s">
        <v>0</v>
      </c>
      <c r="C41854" s="120">
        <v>0</v>
      </c>
      <c r="D41854" s="120"/>
      <c r="E41854" s="120"/>
      <c r="F41854" s="120"/>
      <c r="G41854" s="120"/>
      <c r="H41854" s="120"/>
      <c r="I41854" s="120" t="s">
        <v>144</v>
      </c>
      <c r="J41854" s="120" t="s">
        <v>325</v>
      </c>
      <c r="K41854" t="s">
        <v>199</v>
      </c>
      <c r="L41854" t="s">
        <v>116</v>
      </c>
      <c r="M41854" t="s">
        <v>231</v>
      </c>
      <c r="N41854" t="s">
        <v>956</v>
      </c>
      <c r="O41854" s="181" t="s">
        <v>247</v>
      </c>
      <c r="P41854" s="182">
        <v>0</v>
      </c>
      <c r="Q41854" s="182">
        <v>0</v>
      </c>
      <c r="R41854" s="182">
        <v>0</v>
      </c>
      <c r="T41854" s="183"/>
    </row>
    <row r="41855" spans="1:20" x14ac:dyDescent="0.45">
      <c r="A41855" s="120" t="s">
        <v>1111</v>
      </c>
      <c r="B41855" s="120" t="s">
        <v>0</v>
      </c>
      <c r="C41855" s="120">
        <v>0</v>
      </c>
      <c r="D41855" s="120"/>
      <c r="E41855" s="120"/>
      <c r="F41855" s="120"/>
      <c r="G41855" s="120"/>
      <c r="H41855" s="120"/>
      <c r="I41855" s="120" t="s">
        <v>144</v>
      </c>
      <c r="J41855" s="120" t="s">
        <v>325</v>
      </c>
      <c r="K41855" t="s">
        <v>200</v>
      </c>
      <c r="L41855" t="s">
        <v>116</v>
      </c>
      <c r="M41855" t="s">
        <v>152</v>
      </c>
      <c r="N41855" t="s">
        <v>957</v>
      </c>
      <c r="O41855" s="181" t="s">
        <v>247</v>
      </c>
      <c r="P41855" s="182">
        <v>0</v>
      </c>
      <c r="Q41855" s="182">
        <v>0</v>
      </c>
      <c r="R41855" s="182">
        <v>0</v>
      </c>
      <c r="T41855" s="183"/>
    </row>
    <row r="41856" spans="1:20" x14ac:dyDescent="0.45">
      <c r="A41856" s="120" t="s">
        <v>1111</v>
      </c>
      <c r="B41856" s="120" t="s">
        <v>0</v>
      </c>
      <c r="C41856" s="120">
        <v>0</v>
      </c>
      <c r="D41856" s="120"/>
      <c r="E41856" s="120"/>
      <c r="F41856" s="120"/>
      <c r="G41856" s="120"/>
      <c r="H41856" s="120"/>
      <c r="I41856" s="120" t="s">
        <v>144</v>
      </c>
      <c r="J41856" s="120" t="s">
        <v>325</v>
      </c>
      <c r="K41856" t="s">
        <v>200</v>
      </c>
      <c r="L41856" t="s">
        <v>116</v>
      </c>
      <c r="M41856" t="s">
        <v>230</v>
      </c>
      <c r="N41856" t="s">
        <v>958</v>
      </c>
      <c r="O41856" s="181" t="s">
        <v>247</v>
      </c>
      <c r="P41856" s="182">
        <v>0</v>
      </c>
      <c r="Q41856" s="182">
        <v>0</v>
      </c>
      <c r="R41856" s="182">
        <v>0</v>
      </c>
      <c r="T41856" s="183"/>
    </row>
    <row r="41857" spans="1:20" x14ac:dyDescent="0.45">
      <c r="A41857" s="120" t="s">
        <v>1111</v>
      </c>
      <c r="B41857" s="120" t="s">
        <v>0</v>
      </c>
      <c r="C41857" s="120">
        <v>0</v>
      </c>
      <c r="D41857" s="120"/>
      <c r="E41857" s="120"/>
      <c r="F41857" s="120"/>
      <c r="G41857" s="120"/>
      <c r="H41857" s="120"/>
      <c r="I41857" s="120" t="s">
        <v>144</v>
      </c>
      <c r="J41857" s="120" t="s">
        <v>325</v>
      </c>
      <c r="K41857" t="s">
        <v>200</v>
      </c>
      <c r="L41857" t="s">
        <v>116</v>
      </c>
      <c r="M41857" t="s">
        <v>231</v>
      </c>
      <c r="N41857" t="s">
        <v>959</v>
      </c>
      <c r="O41857" s="181" t="s">
        <v>247</v>
      </c>
      <c r="P41857" s="182">
        <v>0</v>
      </c>
      <c r="Q41857" s="182">
        <v>0</v>
      </c>
      <c r="R41857" s="182">
        <v>0</v>
      </c>
      <c r="T41857" s="183"/>
    </row>
    <row r="41858" spans="1:20" x14ac:dyDescent="0.45">
      <c r="A41858" s="120" t="s">
        <v>1111</v>
      </c>
      <c r="B41858" s="120" t="s">
        <v>0</v>
      </c>
      <c r="C41858" s="120">
        <v>0</v>
      </c>
      <c r="D41858" s="120"/>
      <c r="E41858" s="120"/>
      <c r="F41858" s="120"/>
      <c r="G41858" s="120"/>
      <c r="H41858" s="120"/>
      <c r="I41858" s="120" t="s">
        <v>144</v>
      </c>
      <c r="J41858" s="120" t="s">
        <v>325</v>
      </c>
      <c r="K41858" t="s">
        <v>187</v>
      </c>
      <c r="L41858" t="s">
        <v>116</v>
      </c>
      <c r="M41858" t="s">
        <v>152</v>
      </c>
      <c r="N41858" t="s">
        <v>960</v>
      </c>
      <c r="O41858" s="181" t="s">
        <v>247</v>
      </c>
      <c r="P41858" s="182">
        <v>0</v>
      </c>
      <c r="Q41858" s="182">
        <v>0</v>
      </c>
      <c r="R41858" s="182">
        <v>0</v>
      </c>
      <c r="T41858" s="183"/>
    </row>
    <row r="41859" spans="1:20" x14ac:dyDescent="0.45">
      <c r="A41859" s="120" t="s">
        <v>1111</v>
      </c>
      <c r="B41859" s="120" t="s">
        <v>0</v>
      </c>
      <c r="C41859" s="120">
        <v>0</v>
      </c>
      <c r="D41859" s="120"/>
      <c r="E41859" s="120"/>
      <c r="F41859" s="120"/>
      <c r="G41859" s="120"/>
      <c r="H41859" s="120"/>
      <c r="I41859" s="120" t="s">
        <v>144</v>
      </c>
      <c r="J41859" s="120" t="s">
        <v>325</v>
      </c>
      <c r="K41859" t="s">
        <v>187</v>
      </c>
      <c r="L41859" t="s">
        <v>116</v>
      </c>
      <c r="M41859" t="s">
        <v>230</v>
      </c>
      <c r="N41859" t="s">
        <v>961</v>
      </c>
      <c r="O41859" s="181" t="s">
        <v>247</v>
      </c>
      <c r="P41859" s="182">
        <v>0</v>
      </c>
      <c r="Q41859" s="182">
        <v>0</v>
      </c>
      <c r="R41859" s="182">
        <v>0</v>
      </c>
      <c r="T41859" s="183"/>
    </row>
    <row r="41860" spans="1:20" x14ac:dyDescent="0.45">
      <c r="A41860" s="120" t="s">
        <v>1111</v>
      </c>
      <c r="B41860" s="120" t="s">
        <v>0</v>
      </c>
      <c r="C41860" s="120">
        <v>0</v>
      </c>
      <c r="D41860" s="120"/>
      <c r="E41860" s="120"/>
      <c r="F41860" s="120"/>
      <c r="G41860" s="120"/>
      <c r="H41860" s="120"/>
      <c r="I41860" s="120" t="s">
        <v>144</v>
      </c>
      <c r="J41860" s="120" t="s">
        <v>325</v>
      </c>
      <c r="K41860" t="s">
        <v>187</v>
      </c>
      <c r="L41860" t="s">
        <v>116</v>
      </c>
      <c r="M41860" t="s">
        <v>231</v>
      </c>
      <c r="N41860" t="s">
        <v>962</v>
      </c>
      <c r="O41860" s="181" t="s">
        <v>247</v>
      </c>
      <c r="P41860" s="182">
        <v>0</v>
      </c>
      <c r="Q41860" s="182">
        <v>0</v>
      </c>
      <c r="R41860" s="182">
        <v>0</v>
      </c>
      <c r="T41860" s="183"/>
    </row>
    <row r="41861" spans="1:20" x14ac:dyDescent="0.45">
      <c r="A41861" s="120" t="s">
        <v>1111</v>
      </c>
      <c r="B41861" s="120" t="s">
        <v>0</v>
      </c>
      <c r="C41861" s="120">
        <v>0</v>
      </c>
      <c r="D41861" s="120"/>
      <c r="E41861" s="120"/>
      <c r="F41861" s="120"/>
      <c r="G41861" s="120"/>
      <c r="H41861" s="120"/>
      <c r="I41861" s="120" t="s">
        <v>144</v>
      </c>
      <c r="J41861" s="120" t="s">
        <v>325</v>
      </c>
      <c r="K41861" t="s">
        <v>188</v>
      </c>
      <c r="L41861" t="s">
        <v>116</v>
      </c>
      <c r="M41861" t="s">
        <v>152</v>
      </c>
      <c r="N41861" t="s">
        <v>963</v>
      </c>
      <c r="O41861" s="181" t="s">
        <v>247</v>
      </c>
      <c r="P41861" s="182">
        <v>0</v>
      </c>
      <c r="Q41861" s="182">
        <v>0</v>
      </c>
      <c r="R41861" s="182">
        <v>0</v>
      </c>
      <c r="T41861" s="183"/>
    </row>
    <row r="41862" spans="1:20" x14ac:dyDescent="0.45">
      <c r="A41862" s="120" t="s">
        <v>1111</v>
      </c>
      <c r="B41862" s="120" t="s">
        <v>0</v>
      </c>
      <c r="C41862" s="120">
        <v>0</v>
      </c>
      <c r="D41862" s="120"/>
      <c r="E41862" s="120"/>
      <c r="F41862" s="120"/>
      <c r="G41862" s="120"/>
      <c r="H41862" s="120"/>
      <c r="I41862" s="120" t="s">
        <v>144</v>
      </c>
      <c r="J41862" s="120" t="s">
        <v>325</v>
      </c>
      <c r="K41862" t="s">
        <v>188</v>
      </c>
      <c r="L41862" t="s">
        <v>116</v>
      </c>
      <c r="M41862" t="s">
        <v>230</v>
      </c>
      <c r="N41862" t="s">
        <v>964</v>
      </c>
      <c r="O41862" s="181" t="s">
        <v>247</v>
      </c>
      <c r="P41862" s="182">
        <v>0</v>
      </c>
      <c r="Q41862" s="182">
        <v>0</v>
      </c>
      <c r="R41862" s="182">
        <v>0</v>
      </c>
      <c r="T41862" s="183"/>
    </row>
    <row r="41863" spans="1:20" x14ac:dyDescent="0.45">
      <c r="A41863" s="120" t="s">
        <v>1111</v>
      </c>
      <c r="B41863" s="120" t="s">
        <v>0</v>
      </c>
      <c r="C41863" s="120">
        <v>0</v>
      </c>
      <c r="D41863" s="120"/>
      <c r="E41863" s="120"/>
      <c r="F41863" s="120"/>
      <c r="G41863" s="120"/>
      <c r="H41863" s="120"/>
      <c r="I41863" s="120" t="s">
        <v>144</v>
      </c>
      <c r="J41863" s="120" t="s">
        <v>325</v>
      </c>
      <c r="K41863" t="s">
        <v>188</v>
      </c>
      <c r="L41863" t="s">
        <v>116</v>
      </c>
      <c r="M41863" t="s">
        <v>231</v>
      </c>
      <c r="N41863" t="s">
        <v>965</v>
      </c>
      <c r="O41863" s="181" t="s">
        <v>247</v>
      </c>
      <c r="P41863" s="182">
        <v>0</v>
      </c>
      <c r="Q41863" s="182">
        <v>0</v>
      </c>
      <c r="R41863" s="182">
        <v>0</v>
      </c>
      <c r="T41863" s="183"/>
    </row>
    <row r="41864" spans="1:20" x14ac:dyDescent="0.45">
      <c r="A41864" s="120" t="s">
        <v>1111</v>
      </c>
      <c r="B41864" s="120" t="s">
        <v>0</v>
      </c>
      <c r="C41864" s="120">
        <v>0</v>
      </c>
      <c r="D41864" s="120"/>
      <c r="E41864" s="120"/>
      <c r="F41864" s="120"/>
      <c r="G41864" s="120"/>
      <c r="H41864" s="120"/>
      <c r="I41864" s="120" t="s">
        <v>145</v>
      </c>
      <c r="J41864" s="120" t="s">
        <v>616</v>
      </c>
      <c r="K41864" t="s">
        <v>293</v>
      </c>
      <c r="L41864" t="s">
        <v>116</v>
      </c>
      <c r="M41864" t="s">
        <v>152</v>
      </c>
      <c r="N41864" t="s">
        <v>966</v>
      </c>
      <c r="O41864" s="181" t="s">
        <v>247</v>
      </c>
      <c r="P41864" s="182">
        <v>0</v>
      </c>
      <c r="Q41864" s="182">
        <v>0</v>
      </c>
      <c r="R41864" s="182">
        <v>0</v>
      </c>
      <c r="T41864" s="183"/>
    </row>
    <row r="41865" spans="1:20" x14ac:dyDescent="0.45">
      <c r="A41865" s="120" t="s">
        <v>1111</v>
      </c>
      <c r="B41865" s="120" t="s">
        <v>0</v>
      </c>
      <c r="C41865" s="120">
        <v>0</v>
      </c>
      <c r="D41865" s="120"/>
      <c r="E41865" s="120"/>
      <c r="F41865" s="120"/>
      <c r="G41865" s="120"/>
      <c r="H41865" s="120"/>
      <c r="I41865" s="120" t="s">
        <v>145</v>
      </c>
      <c r="J41865" s="120" t="s">
        <v>616</v>
      </c>
      <c r="K41865" t="s">
        <v>293</v>
      </c>
      <c r="L41865" t="s">
        <v>116</v>
      </c>
      <c r="M41865" t="s">
        <v>230</v>
      </c>
      <c r="N41865" t="s">
        <v>967</v>
      </c>
      <c r="O41865" s="181" t="s">
        <v>247</v>
      </c>
      <c r="P41865" s="182">
        <v>0</v>
      </c>
      <c r="Q41865" s="182">
        <v>0</v>
      </c>
      <c r="R41865" s="182">
        <v>0</v>
      </c>
      <c r="T41865" s="183"/>
    </row>
    <row r="41866" spans="1:20" x14ac:dyDescent="0.45">
      <c r="A41866" s="120" t="s">
        <v>1111</v>
      </c>
      <c r="B41866" s="120" t="s">
        <v>0</v>
      </c>
      <c r="C41866" s="120">
        <v>0</v>
      </c>
      <c r="D41866" s="120"/>
      <c r="E41866" s="120"/>
      <c r="F41866" s="120"/>
      <c r="G41866" s="120"/>
      <c r="H41866" s="120"/>
      <c r="I41866" s="120" t="s">
        <v>145</v>
      </c>
      <c r="J41866" s="120" t="s">
        <v>616</v>
      </c>
      <c r="K41866" t="s">
        <v>293</v>
      </c>
      <c r="L41866" t="s">
        <v>116</v>
      </c>
      <c r="M41866" t="s">
        <v>231</v>
      </c>
      <c r="N41866" t="s">
        <v>968</v>
      </c>
      <c r="O41866" s="181" t="s">
        <v>247</v>
      </c>
      <c r="P41866" s="182">
        <v>0</v>
      </c>
      <c r="Q41866" s="182">
        <v>0</v>
      </c>
      <c r="R41866" s="182">
        <v>0</v>
      </c>
      <c r="T41866" s="183"/>
    </row>
    <row r="41867" spans="1:20" x14ac:dyDescent="0.45">
      <c r="A41867" s="120" t="s">
        <v>1111</v>
      </c>
      <c r="B41867" s="120" t="s">
        <v>0</v>
      </c>
      <c r="C41867" s="120">
        <v>0</v>
      </c>
      <c r="D41867" s="120"/>
      <c r="E41867" s="120"/>
      <c r="F41867" s="120"/>
      <c r="G41867" s="120"/>
      <c r="H41867" s="120"/>
      <c r="I41867" s="120" t="s">
        <v>145</v>
      </c>
      <c r="J41867" s="120" t="s">
        <v>620</v>
      </c>
      <c r="K41867" t="s">
        <v>293</v>
      </c>
      <c r="L41867" t="s">
        <v>116</v>
      </c>
      <c r="M41867" t="s">
        <v>152</v>
      </c>
      <c r="N41867" t="s">
        <v>969</v>
      </c>
      <c r="O41867" s="181" t="s">
        <v>247</v>
      </c>
      <c r="P41867" s="182">
        <v>0</v>
      </c>
      <c r="Q41867" s="182">
        <v>0</v>
      </c>
      <c r="R41867" s="182">
        <v>0</v>
      </c>
      <c r="T41867" s="183"/>
    </row>
    <row r="41868" spans="1:20" x14ac:dyDescent="0.45">
      <c r="A41868" s="120" t="s">
        <v>1111</v>
      </c>
      <c r="B41868" s="120" t="s">
        <v>0</v>
      </c>
      <c r="C41868" s="120">
        <v>0</v>
      </c>
      <c r="D41868" s="120"/>
      <c r="E41868" s="120"/>
      <c r="F41868" s="120"/>
      <c r="G41868" s="120"/>
      <c r="H41868" s="120"/>
      <c r="I41868" s="120" t="s">
        <v>145</v>
      </c>
      <c r="J41868" s="120" t="s">
        <v>620</v>
      </c>
      <c r="K41868" t="s">
        <v>293</v>
      </c>
      <c r="L41868" t="s">
        <v>116</v>
      </c>
      <c r="M41868" t="s">
        <v>230</v>
      </c>
      <c r="N41868" t="s">
        <v>970</v>
      </c>
      <c r="O41868" s="181" t="s">
        <v>247</v>
      </c>
      <c r="P41868" s="182">
        <v>0</v>
      </c>
      <c r="Q41868" s="182">
        <v>0</v>
      </c>
      <c r="R41868" s="182">
        <v>0</v>
      </c>
      <c r="T41868" s="183"/>
    </row>
    <row r="41869" spans="1:20" x14ac:dyDescent="0.45">
      <c r="A41869" s="120" t="s">
        <v>1111</v>
      </c>
      <c r="B41869" s="120" t="s">
        <v>0</v>
      </c>
      <c r="C41869" s="120">
        <v>0</v>
      </c>
      <c r="D41869" s="120"/>
      <c r="E41869" s="120"/>
      <c r="F41869" s="120"/>
      <c r="G41869" s="120"/>
      <c r="H41869" s="120"/>
      <c r="I41869" s="120" t="s">
        <v>145</v>
      </c>
      <c r="J41869" s="120" t="s">
        <v>620</v>
      </c>
      <c r="K41869" t="s">
        <v>293</v>
      </c>
      <c r="L41869" t="s">
        <v>116</v>
      </c>
      <c r="M41869" t="s">
        <v>231</v>
      </c>
      <c r="N41869" t="s">
        <v>971</v>
      </c>
      <c r="O41869" s="181" t="s">
        <v>247</v>
      </c>
      <c r="P41869" s="182">
        <v>0</v>
      </c>
      <c r="Q41869" s="182">
        <v>0</v>
      </c>
      <c r="R41869" s="182">
        <v>0</v>
      </c>
      <c r="T41869" s="183"/>
    </row>
    <row r="41870" spans="1:20" x14ac:dyDescent="0.45">
      <c r="A41870" s="120" t="s">
        <v>1111</v>
      </c>
      <c r="B41870" s="120" t="s">
        <v>0</v>
      </c>
      <c r="C41870" s="120">
        <v>0</v>
      </c>
      <c r="D41870" s="120"/>
      <c r="E41870" s="120"/>
      <c r="F41870" s="120"/>
      <c r="G41870" s="120"/>
      <c r="H41870" s="120"/>
      <c r="I41870" s="120" t="s">
        <v>145</v>
      </c>
      <c r="J41870" s="120" t="s">
        <v>624</v>
      </c>
      <c r="K41870" t="s">
        <v>293</v>
      </c>
      <c r="L41870" t="s">
        <v>116</v>
      </c>
      <c r="M41870" t="s">
        <v>152</v>
      </c>
      <c r="N41870" t="s">
        <v>972</v>
      </c>
      <c r="O41870" s="181" t="s">
        <v>247</v>
      </c>
      <c r="P41870" s="182">
        <v>0</v>
      </c>
      <c r="Q41870" s="182">
        <v>0</v>
      </c>
      <c r="R41870" s="182">
        <v>0</v>
      </c>
      <c r="T41870" s="183"/>
    </row>
    <row r="41871" spans="1:20" x14ac:dyDescent="0.45">
      <c r="A41871" s="120" t="s">
        <v>1111</v>
      </c>
      <c r="B41871" s="120" t="s">
        <v>0</v>
      </c>
      <c r="C41871" s="120">
        <v>0</v>
      </c>
      <c r="D41871" s="120"/>
      <c r="E41871" s="120"/>
      <c r="F41871" s="120"/>
      <c r="G41871" s="120"/>
      <c r="H41871" s="120"/>
      <c r="I41871" s="120" t="s">
        <v>145</v>
      </c>
      <c r="J41871" s="120" t="s">
        <v>624</v>
      </c>
      <c r="K41871" t="s">
        <v>293</v>
      </c>
      <c r="L41871" t="s">
        <v>116</v>
      </c>
      <c r="M41871" t="s">
        <v>230</v>
      </c>
      <c r="N41871" t="s">
        <v>973</v>
      </c>
      <c r="O41871" s="181" t="s">
        <v>247</v>
      </c>
      <c r="P41871" s="182">
        <v>0</v>
      </c>
      <c r="Q41871" s="182">
        <v>0</v>
      </c>
      <c r="R41871" s="182">
        <v>0</v>
      </c>
      <c r="T41871" s="183"/>
    </row>
    <row r="41872" spans="1:20" x14ac:dyDescent="0.45">
      <c r="A41872" s="120" t="s">
        <v>1111</v>
      </c>
      <c r="B41872" s="120" t="s">
        <v>0</v>
      </c>
      <c r="C41872" s="120">
        <v>0</v>
      </c>
      <c r="D41872" s="120"/>
      <c r="E41872" s="120"/>
      <c r="F41872" s="120"/>
      <c r="G41872" s="120"/>
      <c r="H41872" s="120"/>
      <c r="I41872" s="120" t="s">
        <v>145</v>
      </c>
      <c r="J41872" s="120" t="s">
        <v>624</v>
      </c>
      <c r="K41872" t="s">
        <v>293</v>
      </c>
      <c r="L41872" t="s">
        <v>116</v>
      </c>
      <c r="M41872" t="s">
        <v>231</v>
      </c>
      <c r="N41872" t="s">
        <v>974</v>
      </c>
      <c r="O41872" s="181" t="s">
        <v>247</v>
      </c>
      <c r="P41872" s="182">
        <v>0</v>
      </c>
      <c r="Q41872" s="182">
        <v>0</v>
      </c>
      <c r="R41872" s="182">
        <v>0</v>
      </c>
      <c r="T41872" s="183"/>
    </row>
    <row r="41873" spans="1:20" x14ac:dyDescent="0.45">
      <c r="A41873" s="120" t="s">
        <v>1111</v>
      </c>
      <c r="B41873" s="120" t="s">
        <v>0</v>
      </c>
      <c r="C41873" s="120">
        <v>0</v>
      </c>
      <c r="D41873" s="120"/>
      <c r="E41873" s="120"/>
      <c r="F41873" s="120"/>
      <c r="G41873" s="120"/>
      <c r="H41873" s="120"/>
      <c r="I41873" s="120" t="s">
        <v>145</v>
      </c>
      <c r="J41873" s="120" t="s">
        <v>628</v>
      </c>
      <c r="K41873" t="s">
        <v>293</v>
      </c>
      <c r="L41873" t="s">
        <v>116</v>
      </c>
      <c r="M41873" t="s">
        <v>152</v>
      </c>
      <c r="N41873" t="s">
        <v>975</v>
      </c>
      <c r="O41873" s="181" t="s">
        <v>247</v>
      </c>
      <c r="P41873" s="182">
        <v>0</v>
      </c>
      <c r="Q41873" s="182">
        <v>0</v>
      </c>
      <c r="R41873" s="182">
        <v>0</v>
      </c>
      <c r="T41873" s="183"/>
    </row>
    <row r="41874" spans="1:20" x14ac:dyDescent="0.45">
      <c r="A41874" s="120" t="s">
        <v>1111</v>
      </c>
      <c r="B41874" s="120" t="s">
        <v>0</v>
      </c>
      <c r="C41874" s="120">
        <v>0</v>
      </c>
      <c r="D41874" s="120"/>
      <c r="E41874" s="120"/>
      <c r="F41874" s="120"/>
      <c r="G41874" s="120"/>
      <c r="H41874" s="120"/>
      <c r="I41874" s="120" t="s">
        <v>145</v>
      </c>
      <c r="J41874" s="120" t="s">
        <v>628</v>
      </c>
      <c r="K41874" t="s">
        <v>293</v>
      </c>
      <c r="L41874" t="s">
        <v>116</v>
      </c>
      <c r="M41874" t="s">
        <v>230</v>
      </c>
      <c r="N41874" t="s">
        <v>976</v>
      </c>
      <c r="O41874" s="181" t="s">
        <v>247</v>
      </c>
      <c r="P41874" s="182">
        <v>0</v>
      </c>
      <c r="Q41874" s="182">
        <v>0</v>
      </c>
      <c r="R41874" s="182">
        <v>0</v>
      </c>
      <c r="T41874" s="183"/>
    </row>
    <row r="41875" spans="1:20" x14ac:dyDescent="0.45">
      <c r="A41875" s="120" t="s">
        <v>1111</v>
      </c>
      <c r="B41875" s="120" t="s">
        <v>0</v>
      </c>
      <c r="C41875" s="120">
        <v>0</v>
      </c>
      <c r="D41875" s="120"/>
      <c r="E41875" s="120"/>
      <c r="F41875" s="120"/>
      <c r="G41875" s="120"/>
      <c r="H41875" s="120"/>
      <c r="I41875" s="120" t="s">
        <v>145</v>
      </c>
      <c r="J41875" s="120" t="s">
        <v>628</v>
      </c>
      <c r="K41875" t="s">
        <v>293</v>
      </c>
      <c r="L41875" t="s">
        <v>116</v>
      </c>
      <c r="M41875" t="s">
        <v>231</v>
      </c>
      <c r="N41875" t="s">
        <v>977</v>
      </c>
      <c r="O41875" s="181" t="s">
        <v>247</v>
      </c>
      <c r="P41875" s="182">
        <v>0</v>
      </c>
      <c r="Q41875" s="182">
        <v>0</v>
      </c>
      <c r="R41875" s="182">
        <v>0</v>
      </c>
      <c r="T41875" s="183"/>
    </row>
    <row r="41876" spans="1:20" x14ac:dyDescent="0.45">
      <c r="A41876" s="120" t="s">
        <v>1111</v>
      </c>
      <c r="B41876" s="120" t="s">
        <v>0</v>
      </c>
      <c r="C41876" s="120">
        <v>0</v>
      </c>
      <c r="D41876" s="120"/>
      <c r="E41876" s="120"/>
      <c r="F41876" s="120"/>
      <c r="G41876" s="120"/>
      <c r="H41876" s="120"/>
      <c r="I41876" s="120" t="s">
        <v>145</v>
      </c>
      <c r="J41876" s="120" t="s">
        <v>632</v>
      </c>
      <c r="K41876" t="s">
        <v>293</v>
      </c>
      <c r="L41876" t="s">
        <v>116</v>
      </c>
      <c r="M41876" t="s">
        <v>152</v>
      </c>
      <c r="N41876" t="s">
        <v>978</v>
      </c>
      <c r="O41876" s="181" t="s">
        <v>247</v>
      </c>
      <c r="P41876" s="182">
        <v>0</v>
      </c>
      <c r="Q41876" s="182">
        <v>0</v>
      </c>
      <c r="R41876" s="182">
        <v>0</v>
      </c>
      <c r="T41876" s="183"/>
    </row>
    <row r="41877" spans="1:20" x14ac:dyDescent="0.45">
      <c r="A41877" s="120" t="s">
        <v>1111</v>
      </c>
      <c r="B41877" s="120" t="s">
        <v>0</v>
      </c>
      <c r="C41877" s="120">
        <v>0</v>
      </c>
      <c r="D41877" s="120"/>
      <c r="E41877" s="120"/>
      <c r="F41877" s="120"/>
      <c r="G41877" s="120"/>
      <c r="H41877" s="120"/>
      <c r="I41877" s="120" t="s">
        <v>145</v>
      </c>
      <c r="J41877" s="120" t="s">
        <v>632</v>
      </c>
      <c r="K41877" t="s">
        <v>293</v>
      </c>
      <c r="L41877" t="s">
        <v>116</v>
      </c>
      <c r="M41877" t="s">
        <v>230</v>
      </c>
      <c r="N41877" t="s">
        <v>979</v>
      </c>
      <c r="O41877" s="181" t="s">
        <v>247</v>
      </c>
      <c r="P41877" s="182">
        <v>0</v>
      </c>
      <c r="Q41877" s="182">
        <v>0</v>
      </c>
      <c r="R41877" s="182">
        <v>0</v>
      </c>
      <c r="T41877" s="183"/>
    </row>
    <row r="41878" spans="1:20" x14ac:dyDescent="0.45">
      <c r="A41878" s="120" t="s">
        <v>1111</v>
      </c>
      <c r="B41878" s="120" t="s">
        <v>0</v>
      </c>
      <c r="C41878" s="120">
        <v>0</v>
      </c>
      <c r="D41878" s="120"/>
      <c r="E41878" s="120"/>
      <c r="F41878" s="120"/>
      <c r="G41878" s="120"/>
      <c r="H41878" s="120"/>
      <c r="I41878" s="120" t="s">
        <v>145</v>
      </c>
      <c r="J41878" s="120" t="s">
        <v>632</v>
      </c>
      <c r="K41878" t="s">
        <v>293</v>
      </c>
      <c r="L41878" t="s">
        <v>116</v>
      </c>
      <c r="M41878" t="s">
        <v>231</v>
      </c>
      <c r="N41878" t="s">
        <v>980</v>
      </c>
      <c r="O41878" s="181" t="s">
        <v>247</v>
      </c>
      <c r="P41878" s="182">
        <v>0</v>
      </c>
      <c r="Q41878" s="182">
        <v>0</v>
      </c>
      <c r="R41878" s="182">
        <v>0</v>
      </c>
      <c r="T41878" s="183"/>
    </row>
    <row r="41879" spans="1:20" x14ac:dyDescent="0.45">
      <c r="A41879" s="120" t="s">
        <v>1111</v>
      </c>
      <c r="B41879" s="120" t="s">
        <v>0</v>
      </c>
      <c r="C41879" s="120">
        <v>0</v>
      </c>
      <c r="D41879" s="120"/>
      <c r="E41879" s="120"/>
      <c r="F41879" s="120"/>
      <c r="G41879" s="120"/>
      <c r="H41879" s="120"/>
      <c r="I41879" s="120" t="s">
        <v>145</v>
      </c>
      <c r="J41879" s="120" t="s">
        <v>636</v>
      </c>
      <c r="K41879" t="s">
        <v>293</v>
      </c>
      <c r="L41879" t="s">
        <v>116</v>
      </c>
      <c r="M41879" t="s">
        <v>152</v>
      </c>
      <c r="N41879" t="s">
        <v>981</v>
      </c>
      <c r="O41879" s="181" t="s">
        <v>247</v>
      </c>
      <c r="P41879" s="182">
        <v>0</v>
      </c>
      <c r="Q41879" s="182">
        <v>0</v>
      </c>
      <c r="R41879" s="182">
        <v>0</v>
      </c>
      <c r="T41879" s="183"/>
    </row>
    <row r="41880" spans="1:20" x14ac:dyDescent="0.45">
      <c r="A41880" s="120" t="s">
        <v>1111</v>
      </c>
      <c r="B41880" s="120" t="s">
        <v>0</v>
      </c>
      <c r="C41880" s="120">
        <v>0</v>
      </c>
      <c r="D41880" s="120"/>
      <c r="E41880" s="120"/>
      <c r="F41880" s="120"/>
      <c r="G41880" s="120"/>
      <c r="H41880" s="120"/>
      <c r="I41880" s="120" t="s">
        <v>145</v>
      </c>
      <c r="J41880" s="120" t="s">
        <v>636</v>
      </c>
      <c r="K41880" t="s">
        <v>293</v>
      </c>
      <c r="L41880" t="s">
        <v>116</v>
      </c>
      <c r="M41880" t="s">
        <v>230</v>
      </c>
      <c r="N41880" t="s">
        <v>982</v>
      </c>
      <c r="O41880" s="181" t="s">
        <v>247</v>
      </c>
      <c r="P41880" s="182">
        <v>0</v>
      </c>
      <c r="Q41880" s="182">
        <v>0</v>
      </c>
      <c r="R41880" s="182">
        <v>0</v>
      </c>
      <c r="T41880" s="183"/>
    </row>
    <row r="41881" spans="1:20" x14ac:dyDescent="0.45">
      <c r="A41881" s="120" t="s">
        <v>1111</v>
      </c>
      <c r="B41881" s="120" t="s">
        <v>0</v>
      </c>
      <c r="C41881" s="120">
        <v>0</v>
      </c>
      <c r="D41881" s="120"/>
      <c r="E41881" s="120"/>
      <c r="F41881" s="120"/>
      <c r="G41881" s="120"/>
      <c r="H41881" s="120"/>
      <c r="I41881" s="120" t="s">
        <v>145</v>
      </c>
      <c r="J41881" s="120" t="s">
        <v>636</v>
      </c>
      <c r="K41881" t="s">
        <v>293</v>
      </c>
      <c r="L41881" t="s">
        <v>116</v>
      </c>
      <c r="M41881" t="s">
        <v>231</v>
      </c>
      <c r="N41881" t="s">
        <v>983</v>
      </c>
      <c r="O41881" s="181" t="s">
        <v>247</v>
      </c>
      <c r="P41881" s="182">
        <v>0</v>
      </c>
      <c r="Q41881" s="182">
        <v>0</v>
      </c>
      <c r="R41881" s="182">
        <v>0</v>
      </c>
      <c r="T41881" s="183"/>
    </row>
    <row r="41882" spans="1:20" x14ac:dyDescent="0.45">
      <c r="A41882" s="120" t="s">
        <v>1111</v>
      </c>
      <c r="B41882" s="120" t="s">
        <v>0</v>
      </c>
      <c r="C41882" s="120">
        <v>0</v>
      </c>
      <c r="D41882" s="120"/>
      <c r="E41882" s="120"/>
      <c r="F41882" s="120"/>
      <c r="G41882" s="120"/>
      <c r="H41882" s="120"/>
      <c r="I41882" s="120" t="s">
        <v>145</v>
      </c>
      <c r="J41882" s="120" t="s">
        <v>636</v>
      </c>
      <c r="K41882" t="s">
        <v>293</v>
      </c>
      <c r="L41882" t="s">
        <v>116</v>
      </c>
      <c r="M41882" t="s">
        <v>152</v>
      </c>
      <c r="N41882" t="s">
        <v>984</v>
      </c>
      <c r="O41882" s="181" t="s">
        <v>247</v>
      </c>
      <c r="P41882" s="182">
        <v>0</v>
      </c>
      <c r="Q41882" s="182">
        <v>0</v>
      </c>
      <c r="R41882" s="182">
        <v>0</v>
      </c>
      <c r="T41882" s="183"/>
    </row>
    <row r="41883" spans="1:20" x14ac:dyDescent="0.45">
      <c r="A41883" s="120" t="s">
        <v>1111</v>
      </c>
      <c r="B41883" s="120" t="s">
        <v>0</v>
      </c>
      <c r="C41883" s="120">
        <v>0</v>
      </c>
      <c r="D41883" s="120"/>
      <c r="E41883" s="120"/>
      <c r="F41883" s="120"/>
      <c r="G41883" s="120"/>
      <c r="H41883" s="120"/>
      <c r="I41883" s="120" t="s">
        <v>145</v>
      </c>
      <c r="J41883" s="120" t="s">
        <v>636</v>
      </c>
      <c r="K41883" t="s">
        <v>293</v>
      </c>
      <c r="L41883" t="s">
        <v>116</v>
      </c>
      <c r="M41883" t="s">
        <v>230</v>
      </c>
      <c r="N41883" t="s">
        <v>985</v>
      </c>
      <c r="O41883" s="181" t="s">
        <v>247</v>
      </c>
      <c r="P41883" s="182">
        <v>0</v>
      </c>
      <c r="Q41883" s="182">
        <v>0</v>
      </c>
      <c r="R41883" s="182">
        <v>0</v>
      </c>
      <c r="T41883" s="183"/>
    </row>
    <row r="41884" spans="1:20" x14ac:dyDescent="0.45">
      <c r="A41884" s="120" t="s">
        <v>1111</v>
      </c>
      <c r="B41884" s="120" t="s">
        <v>0</v>
      </c>
      <c r="C41884" s="120">
        <v>0</v>
      </c>
      <c r="D41884" s="120"/>
      <c r="E41884" s="120"/>
      <c r="F41884" s="120"/>
      <c r="G41884" s="120"/>
      <c r="H41884" s="120"/>
      <c r="I41884" s="120" t="s">
        <v>145</v>
      </c>
      <c r="J41884" s="120" t="s">
        <v>636</v>
      </c>
      <c r="K41884" t="s">
        <v>293</v>
      </c>
      <c r="L41884" t="s">
        <v>116</v>
      </c>
      <c r="M41884" t="s">
        <v>231</v>
      </c>
      <c r="N41884" t="s">
        <v>986</v>
      </c>
      <c r="O41884" s="181" t="s">
        <v>247</v>
      </c>
      <c r="P41884" s="182">
        <v>0</v>
      </c>
      <c r="Q41884" s="182">
        <v>0</v>
      </c>
      <c r="R41884" s="182">
        <v>0</v>
      </c>
      <c r="T41884" s="183"/>
    </row>
    <row r="41885" spans="1:20" x14ac:dyDescent="0.45">
      <c r="A41885" s="120" t="s">
        <v>1111</v>
      </c>
      <c r="B41885" s="120" t="s">
        <v>0</v>
      </c>
      <c r="C41885" s="120">
        <v>0</v>
      </c>
      <c r="D41885" s="120"/>
      <c r="E41885" s="120"/>
      <c r="F41885" s="120"/>
      <c r="G41885" s="120"/>
      <c r="H41885" s="120"/>
      <c r="I41885" s="120" t="s">
        <v>145</v>
      </c>
      <c r="J41885" s="120" t="s">
        <v>325</v>
      </c>
      <c r="K41885" t="s">
        <v>203</v>
      </c>
      <c r="L41885" t="s">
        <v>116</v>
      </c>
      <c r="M41885" t="s">
        <v>152</v>
      </c>
      <c r="N41885" t="s">
        <v>987</v>
      </c>
      <c r="O41885" s="181" t="s">
        <v>247</v>
      </c>
      <c r="P41885" s="182">
        <v>0</v>
      </c>
      <c r="Q41885" s="182">
        <v>0</v>
      </c>
      <c r="R41885" s="182">
        <v>0</v>
      </c>
      <c r="T41885" s="183"/>
    </row>
    <row r="41886" spans="1:20" x14ac:dyDescent="0.45">
      <c r="A41886" s="120" t="s">
        <v>1111</v>
      </c>
      <c r="B41886" s="120" t="s">
        <v>0</v>
      </c>
      <c r="C41886" s="120">
        <v>0</v>
      </c>
      <c r="D41886" s="120"/>
      <c r="E41886" s="120"/>
      <c r="F41886" s="120"/>
      <c r="G41886" s="120"/>
      <c r="H41886" s="120"/>
      <c r="I41886" s="120" t="s">
        <v>145</v>
      </c>
      <c r="J41886" s="120" t="s">
        <v>325</v>
      </c>
      <c r="K41886" t="s">
        <v>203</v>
      </c>
      <c r="L41886" t="s">
        <v>116</v>
      </c>
      <c r="M41886" t="s">
        <v>230</v>
      </c>
      <c r="N41886" t="s">
        <v>988</v>
      </c>
      <c r="O41886" s="181" t="s">
        <v>247</v>
      </c>
      <c r="P41886" s="182">
        <v>0</v>
      </c>
      <c r="Q41886" s="182">
        <v>0</v>
      </c>
      <c r="R41886" s="182">
        <v>0</v>
      </c>
      <c r="T41886" s="183"/>
    </row>
    <row r="41887" spans="1:20" x14ac:dyDescent="0.45">
      <c r="A41887" s="120" t="s">
        <v>1111</v>
      </c>
      <c r="B41887" s="120" t="s">
        <v>0</v>
      </c>
      <c r="C41887" s="120">
        <v>0</v>
      </c>
      <c r="D41887" s="120"/>
      <c r="E41887" s="120"/>
      <c r="F41887" s="120"/>
      <c r="G41887" s="120"/>
      <c r="H41887" s="120"/>
      <c r="I41887" s="120" t="s">
        <v>145</v>
      </c>
      <c r="J41887" s="120" t="s">
        <v>325</v>
      </c>
      <c r="K41887" t="s">
        <v>203</v>
      </c>
      <c r="L41887" t="s">
        <v>116</v>
      </c>
      <c r="M41887" t="s">
        <v>231</v>
      </c>
      <c r="N41887" t="s">
        <v>989</v>
      </c>
      <c r="O41887" s="181" t="s">
        <v>247</v>
      </c>
      <c r="P41887" s="182">
        <v>0</v>
      </c>
      <c r="Q41887" s="182">
        <v>0</v>
      </c>
      <c r="R41887" s="182">
        <v>0</v>
      </c>
      <c r="T41887" s="183"/>
    </row>
    <row r="41888" spans="1:20" x14ac:dyDescent="0.45">
      <c r="A41888" s="120" t="s">
        <v>1111</v>
      </c>
      <c r="B41888" s="120" t="s">
        <v>0</v>
      </c>
      <c r="C41888" s="120">
        <v>0</v>
      </c>
      <c r="D41888" s="120"/>
      <c r="E41888" s="120"/>
      <c r="F41888" s="120"/>
      <c r="G41888" s="120"/>
      <c r="H41888" s="120"/>
      <c r="I41888" s="120" t="s">
        <v>145</v>
      </c>
      <c r="J41888" s="120" t="s">
        <v>325</v>
      </c>
      <c r="K41888" t="s">
        <v>204</v>
      </c>
      <c r="L41888" t="s">
        <v>116</v>
      </c>
      <c r="M41888" t="s">
        <v>152</v>
      </c>
      <c r="N41888" t="s">
        <v>990</v>
      </c>
      <c r="O41888" s="181" t="s">
        <v>247</v>
      </c>
      <c r="P41888" s="182">
        <v>0</v>
      </c>
      <c r="Q41888" s="182">
        <v>0</v>
      </c>
      <c r="R41888" s="182">
        <v>0</v>
      </c>
      <c r="T41888" s="183"/>
    </row>
    <row r="41889" spans="1:20" x14ac:dyDescent="0.45">
      <c r="A41889" s="120" t="s">
        <v>1111</v>
      </c>
      <c r="B41889" s="120" t="s">
        <v>0</v>
      </c>
      <c r="C41889" s="120">
        <v>0</v>
      </c>
      <c r="D41889" s="120"/>
      <c r="E41889" s="120"/>
      <c r="F41889" s="120"/>
      <c r="G41889" s="120"/>
      <c r="H41889" s="120"/>
      <c r="I41889" s="120" t="s">
        <v>145</v>
      </c>
      <c r="J41889" s="120" t="s">
        <v>325</v>
      </c>
      <c r="K41889" t="s">
        <v>204</v>
      </c>
      <c r="L41889" t="s">
        <v>116</v>
      </c>
      <c r="M41889" t="s">
        <v>230</v>
      </c>
      <c r="N41889" t="s">
        <v>991</v>
      </c>
      <c r="O41889" s="181" t="s">
        <v>247</v>
      </c>
      <c r="P41889" s="182">
        <v>0</v>
      </c>
      <c r="Q41889" s="182">
        <v>0</v>
      </c>
      <c r="R41889" s="182">
        <v>0</v>
      </c>
      <c r="T41889" s="183"/>
    </row>
    <row r="41890" spans="1:20" x14ac:dyDescent="0.45">
      <c r="A41890" s="120" t="s">
        <v>1111</v>
      </c>
      <c r="B41890" s="120" t="s">
        <v>0</v>
      </c>
      <c r="C41890" s="120">
        <v>0</v>
      </c>
      <c r="D41890" s="120"/>
      <c r="E41890" s="120"/>
      <c r="F41890" s="120"/>
      <c r="G41890" s="120"/>
      <c r="H41890" s="120"/>
      <c r="I41890" s="120" t="s">
        <v>145</v>
      </c>
      <c r="J41890" s="120" t="s">
        <v>325</v>
      </c>
      <c r="K41890" t="s">
        <v>204</v>
      </c>
      <c r="L41890" t="s">
        <v>116</v>
      </c>
      <c r="M41890" t="s">
        <v>231</v>
      </c>
      <c r="N41890" t="s">
        <v>992</v>
      </c>
      <c r="O41890" s="181" t="s">
        <v>247</v>
      </c>
      <c r="P41890" s="182">
        <v>0</v>
      </c>
      <c r="Q41890" s="182">
        <v>0</v>
      </c>
      <c r="R41890" s="182">
        <v>0</v>
      </c>
      <c r="T41890" s="183"/>
    </row>
    <row r="41891" spans="1:20" x14ac:dyDescent="0.45">
      <c r="A41891" s="120" t="s">
        <v>1111</v>
      </c>
      <c r="B41891" s="120" t="s">
        <v>0</v>
      </c>
      <c r="C41891" s="120">
        <v>0</v>
      </c>
      <c r="D41891" s="120"/>
      <c r="E41891" s="120"/>
      <c r="F41891" s="120"/>
      <c r="G41891" s="120"/>
      <c r="H41891" s="120"/>
      <c r="I41891" s="120" t="s">
        <v>145</v>
      </c>
      <c r="J41891" s="120" t="s">
        <v>325</v>
      </c>
      <c r="K41891" t="s">
        <v>205</v>
      </c>
      <c r="L41891" t="s">
        <v>116</v>
      </c>
      <c r="M41891" t="s">
        <v>152</v>
      </c>
      <c r="N41891" t="s">
        <v>993</v>
      </c>
      <c r="O41891" s="181" t="s">
        <v>247</v>
      </c>
      <c r="P41891" s="182">
        <v>0</v>
      </c>
      <c r="Q41891" s="182">
        <v>0</v>
      </c>
      <c r="R41891" s="182">
        <v>0</v>
      </c>
      <c r="T41891" s="183"/>
    </row>
    <row r="41892" spans="1:20" x14ac:dyDescent="0.45">
      <c r="A41892" s="120" t="s">
        <v>1111</v>
      </c>
      <c r="B41892" s="120" t="s">
        <v>0</v>
      </c>
      <c r="C41892" s="120">
        <v>0</v>
      </c>
      <c r="D41892" s="120"/>
      <c r="E41892" s="120"/>
      <c r="F41892" s="120"/>
      <c r="G41892" s="120"/>
      <c r="H41892" s="120"/>
      <c r="I41892" s="120" t="s">
        <v>145</v>
      </c>
      <c r="J41892" s="120" t="s">
        <v>325</v>
      </c>
      <c r="K41892" t="s">
        <v>205</v>
      </c>
      <c r="L41892" t="s">
        <v>116</v>
      </c>
      <c r="M41892" t="s">
        <v>230</v>
      </c>
      <c r="N41892" t="s">
        <v>994</v>
      </c>
      <c r="O41892" s="181" t="s">
        <v>247</v>
      </c>
      <c r="P41892" s="182">
        <v>0</v>
      </c>
      <c r="Q41892" s="182">
        <v>0</v>
      </c>
      <c r="R41892" s="182">
        <v>0</v>
      </c>
      <c r="T41892" s="183"/>
    </row>
    <row r="41893" spans="1:20" x14ac:dyDescent="0.45">
      <c r="A41893" s="120" t="s">
        <v>1111</v>
      </c>
      <c r="B41893" s="120" t="s">
        <v>0</v>
      </c>
      <c r="C41893" s="120">
        <v>0</v>
      </c>
      <c r="D41893" s="120"/>
      <c r="E41893" s="120"/>
      <c r="F41893" s="120"/>
      <c r="G41893" s="120"/>
      <c r="H41893" s="120"/>
      <c r="I41893" s="120" t="s">
        <v>145</v>
      </c>
      <c r="J41893" s="120" t="s">
        <v>325</v>
      </c>
      <c r="K41893" t="s">
        <v>205</v>
      </c>
      <c r="L41893" t="s">
        <v>116</v>
      </c>
      <c r="M41893" t="s">
        <v>231</v>
      </c>
      <c r="N41893" t="s">
        <v>995</v>
      </c>
      <c r="O41893" s="181" t="s">
        <v>247</v>
      </c>
      <c r="P41893" s="182">
        <v>0</v>
      </c>
      <c r="Q41893" s="182">
        <v>0</v>
      </c>
      <c r="R41893" s="182">
        <v>0</v>
      </c>
      <c r="T41893" s="183"/>
    </row>
    <row r="41894" spans="1:20" x14ac:dyDescent="0.45">
      <c r="A41894" s="120" t="s">
        <v>1111</v>
      </c>
      <c r="B41894" s="120" t="s">
        <v>0</v>
      </c>
      <c r="C41894" s="120">
        <v>0</v>
      </c>
      <c r="D41894" s="120"/>
      <c r="E41894" s="120"/>
      <c r="F41894" s="120"/>
      <c r="G41894" s="120"/>
      <c r="H41894" s="120"/>
      <c r="I41894" s="120" t="s">
        <v>145</v>
      </c>
      <c r="J41894" s="120" t="s">
        <v>325</v>
      </c>
      <c r="K41894" t="s">
        <v>206</v>
      </c>
      <c r="L41894" t="s">
        <v>116</v>
      </c>
      <c r="M41894" t="s">
        <v>152</v>
      </c>
      <c r="N41894" t="s">
        <v>996</v>
      </c>
      <c r="O41894" s="181" t="s">
        <v>247</v>
      </c>
      <c r="P41894" s="182">
        <v>0</v>
      </c>
      <c r="Q41894" s="182">
        <v>0</v>
      </c>
      <c r="R41894" s="182">
        <v>0</v>
      </c>
      <c r="T41894" s="183"/>
    </row>
    <row r="41895" spans="1:20" x14ac:dyDescent="0.45">
      <c r="A41895" s="120" t="s">
        <v>1111</v>
      </c>
      <c r="B41895" s="120" t="s">
        <v>0</v>
      </c>
      <c r="C41895" s="120">
        <v>0</v>
      </c>
      <c r="D41895" s="120"/>
      <c r="E41895" s="120"/>
      <c r="F41895" s="120"/>
      <c r="G41895" s="120"/>
      <c r="H41895" s="120"/>
      <c r="I41895" s="120" t="s">
        <v>145</v>
      </c>
      <c r="J41895" s="120" t="s">
        <v>325</v>
      </c>
      <c r="K41895" t="s">
        <v>206</v>
      </c>
      <c r="L41895" t="s">
        <v>116</v>
      </c>
      <c r="M41895" t="s">
        <v>230</v>
      </c>
      <c r="N41895" t="s">
        <v>997</v>
      </c>
      <c r="O41895" s="181" t="s">
        <v>247</v>
      </c>
      <c r="P41895" s="182">
        <v>0</v>
      </c>
      <c r="Q41895" s="182">
        <v>0</v>
      </c>
      <c r="R41895" s="182">
        <v>0</v>
      </c>
      <c r="T41895" s="183"/>
    </row>
    <row r="41896" spans="1:20" x14ac:dyDescent="0.45">
      <c r="A41896" s="120" t="s">
        <v>1111</v>
      </c>
      <c r="B41896" s="120" t="s">
        <v>0</v>
      </c>
      <c r="C41896" s="120">
        <v>0</v>
      </c>
      <c r="D41896" s="120"/>
      <c r="E41896" s="120"/>
      <c r="F41896" s="120"/>
      <c r="G41896" s="120"/>
      <c r="H41896" s="120"/>
      <c r="I41896" s="120" t="s">
        <v>145</v>
      </c>
      <c r="J41896" s="120" t="s">
        <v>325</v>
      </c>
      <c r="K41896" t="s">
        <v>206</v>
      </c>
      <c r="L41896" t="s">
        <v>116</v>
      </c>
      <c r="M41896" t="s">
        <v>231</v>
      </c>
      <c r="N41896" t="s">
        <v>998</v>
      </c>
      <c r="O41896" s="181" t="s">
        <v>247</v>
      </c>
      <c r="P41896" s="182">
        <v>0</v>
      </c>
      <c r="Q41896" s="182">
        <v>0</v>
      </c>
      <c r="R41896" s="182">
        <v>0</v>
      </c>
      <c r="T41896" s="183"/>
    </row>
    <row r="41897" spans="1:20" x14ac:dyDescent="0.45">
      <c r="A41897" s="120" t="s">
        <v>1111</v>
      </c>
      <c r="B41897" s="120" t="s">
        <v>0</v>
      </c>
      <c r="C41897" s="120">
        <v>0</v>
      </c>
      <c r="D41897" s="120"/>
      <c r="E41897" s="120"/>
      <c r="F41897" s="120"/>
      <c r="G41897" s="120"/>
      <c r="H41897" s="120"/>
      <c r="I41897" s="120" t="s">
        <v>145</v>
      </c>
      <c r="J41897" s="120" t="s">
        <v>325</v>
      </c>
      <c r="K41897" t="s">
        <v>207</v>
      </c>
      <c r="L41897" t="s">
        <v>116</v>
      </c>
      <c r="M41897" t="s">
        <v>152</v>
      </c>
      <c r="N41897" t="s">
        <v>999</v>
      </c>
      <c r="O41897" s="181" t="s">
        <v>247</v>
      </c>
      <c r="P41897" s="182">
        <v>0</v>
      </c>
      <c r="Q41897" s="182">
        <v>0</v>
      </c>
      <c r="R41897" s="182">
        <v>0</v>
      </c>
      <c r="T41897" s="183"/>
    </row>
    <row r="41898" spans="1:20" x14ac:dyDescent="0.45">
      <c r="A41898" s="120" t="s">
        <v>1111</v>
      </c>
      <c r="B41898" s="120" t="s">
        <v>0</v>
      </c>
      <c r="C41898" s="120">
        <v>0</v>
      </c>
      <c r="D41898" s="120"/>
      <c r="E41898" s="120"/>
      <c r="F41898" s="120"/>
      <c r="G41898" s="120"/>
      <c r="H41898" s="120"/>
      <c r="I41898" s="120" t="s">
        <v>145</v>
      </c>
      <c r="J41898" s="120" t="s">
        <v>325</v>
      </c>
      <c r="K41898" t="s">
        <v>207</v>
      </c>
      <c r="L41898" t="s">
        <v>116</v>
      </c>
      <c r="M41898" t="s">
        <v>230</v>
      </c>
      <c r="N41898" t="s">
        <v>1000</v>
      </c>
      <c r="O41898" s="181" t="s">
        <v>247</v>
      </c>
      <c r="P41898" s="182">
        <v>0</v>
      </c>
      <c r="Q41898" s="182">
        <v>0</v>
      </c>
      <c r="R41898" s="182">
        <v>0</v>
      </c>
      <c r="T41898" s="183"/>
    </row>
    <row r="41899" spans="1:20" x14ac:dyDescent="0.45">
      <c r="A41899" s="120" t="s">
        <v>1111</v>
      </c>
      <c r="B41899" s="120" t="s">
        <v>0</v>
      </c>
      <c r="C41899" s="120">
        <v>0</v>
      </c>
      <c r="D41899" s="120"/>
      <c r="E41899" s="120"/>
      <c r="F41899" s="120"/>
      <c r="G41899" s="120"/>
      <c r="H41899" s="120"/>
      <c r="I41899" s="120" t="s">
        <v>145</v>
      </c>
      <c r="J41899" s="120" t="s">
        <v>325</v>
      </c>
      <c r="K41899" t="s">
        <v>207</v>
      </c>
      <c r="L41899" t="s">
        <v>116</v>
      </c>
      <c r="M41899" t="s">
        <v>231</v>
      </c>
      <c r="N41899" t="s">
        <v>1001</v>
      </c>
      <c r="O41899" s="181" t="s">
        <v>247</v>
      </c>
      <c r="P41899" s="182">
        <v>0</v>
      </c>
      <c r="Q41899" s="182">
        <v>0</v>
      </c>
      <c r="R41899" s="182">
        <v>0</v>
      </c>
      <c r="T41899" s="183"/>
    </row>
    <row r="41900" spans="1:20" x14ac:dyDescent="0.45">
      <c r="A41900" s="120" t="s">
        <v>1111</v>
      </c>
      <c r="B41900" s="120" t="s">
        <v>0</v>
      </c>
      <c r="C41900" s="120">
        <v>0</v>
      </c>
      <c r="D41900" s="120"/>
      <c r="E41900" s="120"/>
      <c r="F41900" s="120"/>
      <c r="G41900" s="120"/>
      <c r="H41900" s="120"/>
      <c r="I41900" s="120" t="s">
        <v>145</v>
      </c>
      <c r="J41900" s="120" t="s">
        <v>325</v>
      </c>
      <c r="K41900" t="s">
        <v>215</v>
      </c>
      <c r="L41900" t="s">
        <v>116</v>
      </c>
      <c r="M41900" t="s">
        <v>152</v>
      </c>
      <c r="N41900" t="s">
        <v>1002</v>
      </c>
      <c r="O41900" s="181" t="s">
        <v>247</v>
      </c>
      <c r="P41900" s="182">
        <v>0</v>
      </c>
      <c r="Q41900" s="182">
        <v>0</v>
      </c>
      <c r="R41900" s="182">
        <v>0</v>
      </c>
      <c r="T41900" s="183"/>
    </row>
    <row r="41901" spans="1:20" x14ac:dyDescent="0.45">
      <c r="A41901" s="120" t="s">
        <v>1111</v>
      </c>
      <c r="B41901" s="120" t="s">
        <v>0</v>
      </c>
      <c r="C41901" s="120">
        <v>0</v>
      </c>
      <c r="D41901" s="120"/>
      <c r="E41901" s="120"/>
      <c r="F41901" s="120"/>
      <c r="G41901" s="120"/>
      <c r="H41901" s="120"/>
      <c r="I41901" s="120" t="s">
        <v>145</v>
      </c>
      <c r="J41901" s="120" t="s">
        <v>325</v>
      </c>
      <c r="K41901" t="s">
        <v>215</v>
      </c>
      <c r="L41901" t="s">
        <v>116</v>
      </c>
      <c r="M41901" t="s">
        <v>230</v>
      </c>
      <c r="N41901" t="s">
        <v>1003</v>
      </c>
      <c r="O41901" s="181" t="s">
        <v>247</v>
      </c>
      <c r="P41901" s="182">
        <v>0</v>
      </c>
      <c r="Q41901" s="182">
        <v>0</v>
      </c>
      <c r="R41901" s="182">
        <v>0</v>
      </c>
      <c r="T41901" s="183"/>
    </row>
    <row r="41902" spans="1:20" x14ac:dyDescent="0.45">
      <c r="A41902" s="120" t="s">
        <v>1111</v>
      </c>
      <c r="B41902" s="120" t="s">
        <v>0</v>
      </c>
      <c r="C41902" s="120">
        <v>0</v>
      </c>
      <c r="D41902" s="120"/>
      <c r="E41902" s="120"/>
      <c r="F41902" s="120"/>
      <c r="G41902" s="120"/>
      <c r="H41902" s="120"/>
      <c r="I41902" s="120" t="s">
        <v>145</v>
      </c>
      <c r="J41902" s="120" t="s">
        <v>325</v>
      </c>
      <c r="K41902" t="s">
        <v>215</v>
      </c>
      <c r="L41902" t="s">
        <v>116</v>
      </c>
      <c r="M41902" t="s">
        <v>231</v>
      </c>
      <c r="N41902" t="s">
        <v>1004</v>
      </c>
      <c r="O41902" s="181" t="s">
        <v>247</v>
      </c>
      <c r="P41902" s="182">
        <v>0</v>
      </c>
      <c r="Q41902" s="182">
        <v>0</v>
      </c>
      <c r="R41902" s="182">
        <v>0</v>
      </c>
      <c r="T41902" s="183"/>
    </row>
    <row r="41903" spans="1:20" x14ac:dyDescent="0.45">
      <c r="A41903" s="120" t="s">
        <v>1111</v>
      </c>
      <c r="B41903" s="120" t="s">
        <v>0</v>
      </c>
      <c r="C41903" s="120">
        <v>0</v>
      </c>
      <c r="D41903" s="120"/>
      <c r="E41903" s="120"/>
      <c r="F41903" s="120"/>
      <c r="G41903" s="120"/>
      <c r="H41903" s="120"/>
      <c r="I41903" s="120" t="s">
        <v>145</v>
      </c>
      <c r="J41903" s="120" t="s">
        <v>325</v>
      </c>
      <c r="K41903" t="s">
        <v>208</v>
      </c>
      <c r="L41903" t="s">
        <v>116</v>
      </c>
      <c r="M41903" t="s">
        <v>152</v>
      </c>
      <c r="N41903" t="s">
        <v>1005</v>
      </c>
      <c r="O41903" s="181" t="s">
        <v>247</v>
      </c>
      <c r="P41903" s="182">
        <v>0</v>
      </c>
      <c r="Q41903" s="182">
        <v>0</v>
      </c>
      <c r="R41903" s="182">
        <v>0</v>
      </c>
      <c r="T41903" s="183"/>
    </row>
    <row r="41904" spans="1:20" x14ac:dyDescent="0.45">
      <c r="A41904" s="120" t="s">
        <v>1111</v>
      </c>
      <c r="B41904" s="120" t="s">
        <v>0</v>
      </c>
      <c r="C41904" s="120">
        <v>0</v>
      </c>
      <c r="D41904" s="120"/>
      <c r="E41904" s="120"/>
      <c r="F41904" s="120"/>
      <c r="G41904" s="120"/>
      <c r="H41904" s="120"/>
      <c r="I41904" s="120" t="s">
        <v>145</v>
      </c>
      <c r="J41904" s="120" t="s">
        <v>325</v>
      </c>
      <c r="K41904" t="s">
        <v>208</v>
      </c>
      <c r="L41904" t="s">
        <v>116</v>
      </c>
      <c r="M41904" t="s">
        <v>230</v>
      </c>
      <c r="N41904" t="s">
        <v>1006</v>
      </c>
      <c r="O41904" s="181" t="s">
        <v>247</v>
      </c>
      <c r="P41904" s="182">
        <v>0</v>
      </c>
      <c r="Q41904" s="182">
        <v>0</v>
      </c>
      <c r="R41904" s="182">
        <v>0</v>
      </c>
      <c r="T41904" s="183"/>
    </row>
    <row r="41905" spans="1:20" x14ac:dyDescent="0.45">
      <c r="A41905" s="120" t="s">
        <v>1111</v>
      </c>
      <c r="B41905" s="120" t="s">
        <v>0</v>
      </c>
      <c r="C41905" s="120">
        <v>0</v>
      </c>
      <c r="D41905" s="120"/>
      <c r="E41905" s="120"/>
      <c r="F41905" s="120"/>
      <c r="G41905" s="120"/>
      <c r="H41905" s="120"/>
      <c r="I41905" s="120" t="s">
        <v>145</v>
      </c>
      <c r="J41905" s="120" t="s">
        <v>325</v>
      </c>
      <c r="K41905" t="s">
        <v>208</v>
      </c>
      <c r="L41905" t="s">
        <v>116</v>
      </c>
      <c r="M41905" t="s">
        <v>231</v>
      </c>
      <c r="N41905" t="s">
        <v>1007</v>
      </c>
      <c r="O41905" s="181" t="s">
        <v>247</v>
      </c>
      <c r="P41905" s="182">
        <v>0</v>
      </c>
      <c r="Q41905" s="182">
        <v>0</v>
      </c>
      <c r="R41905" s="182">
        <v>0</v>
      </c>
      <c r="T41905" s="183"/>
    </row>
    <row r="41906" spans="1:20" x14ac:dyDescent="0.45">
      <c r="A41906" s="120" t="s">
        <v>1111</v>
      </c>
      <c r="B41906" s="120" t="s">
        <v>0</v>
      </c>
      <c r="C41906" s="120">
        <v>0</v>
      </c>
      <c r="D41906" s="120"/>
      <c r="E41906" s="120"/>
      <c r="F41906" s="120"/>
      <c r="G41906" s="120"/>
      <c r="H41906" s="120"/>
      <c r="I41906" s="120" t="s">
        <v>145</v>
      </c>
      <c r="J41906" s="120" t="s">
        <v>325</v>
      </c>
      <c r="K41906" t="s">
        <v>209</v>
      </c>
      <c r="L41906" t="s">
        <v>116</v>
      </c>
      <c r="M41906" t="s">
        <v>152</v>
      </c>
      <c r="N41906" t="s">
        <v>1008</v>
      </c>
      <c r="O41906" s="181" t="s">
        <v>247</v>
      </c>
      <c r="P41906" s="182">
        <v>0</v>
      </c>
      <c r="Q41906" s="182">
        <v>0</v>
      </c>
      <c r="R41906" s="182">
        <v>0</v>
      </c>
      <c r="T41906" s="183"/>
    </row>
    <row r="41907" spans="1:20" x14ac:dyDescent="0.45">
      <c r="A41907" s="120" t="s">
        <v>1111</v>
      </c>
      <c r="B41907" s="120" t="s">
        <v>0</v>
      </c>
      <c r="C41907" s="120">
        <v>0</v>
      </c>
      <c r="D41907" s="120"/>
      <c r="E41907" s="120"/>
      <c r="F41907" s="120"/>
      <c r="G41907" s="120"/>
      <c r="H41907" s="120"/>
      <c r="I41907" s="120" t="s">
        <v>145</v>
      </c>
      <c r="J41907" s="120" t="s">
        <v>325</v>
      </c>
      <c r="K41907" t="s">
        <v>209</v>
      </c>
      <c r="L41907" t="s">
        <v>116</v>
      </c>
      <c r="M41907" t="s">
        <v>230</v>
      </c>
      <c r="N41907" t="s">
        <v>1009</v>
      </c>
      <c r="O41907" s="181" t="s">
        <v>247</v>
      </c>
      <c r="P41907" s="182">
        <v>0</v>
      </c>
      <c r="Q41907" s="182">
        <v>0</v>
      </c>
      <c r="R41907" s="182">
        <v>0</v>
      </c>
      <c r="T41907" s="183"/>
    </row>
    <row r="41908" spans="1:20" x14ac:dyDescent="0.45">
      <c r="A41908" s="120" t="s">
        <v>1111</v>
      </c>
      <c r="B41908" s="120" t="s">
        <v>0</v>
      </c>
      <c r="C41908" s="120">
        <v>0</v>
      </c>
      <c r="D41908" s="120"/>
      <c r="E41908" s="120"/>
      <c r="F41908" s="120"/>
      <c r="G41908" s="120"/>
      <c r="H41908" s="120"/>
      <c r="I41908" s="120" t="s">
        <v>145</v>
      </c>
      <c r="J41908" s="120" t="s">
        <v>325</v>
      </c>
      <c r="K41908" t="s">
        <v>209</v>
      </c>
      <c r="L41908" t="s">
        <v>116</v>
      </c>
      <c r="M41908" t="s">
        <v>231</v>
      </c>
      <c r="N41908" t="s">
        <v>1010</v>
      </c>
      <c r="O41908" s="181" t="s">
        <v>247</v>
      </c>
      <c r="P41908" s="182">
        <v>0</v>
      </c>
      <c r="Q41908" s="182">
        <v>0</v>
      </c>
      <c r="R41908" s="182">
        <v>0</v>
      </c>
      <c r="T41908" s="183"/>
    </row>
    <row r="41909" spans="1:20" x14ac:dyDescent="0.45">
      <c r="A41909" s="120" t="s">
        <v>1111</v>
      </c>
      <c r="B41909" s="120" t="s">
        <v>0</v>
      </c>
      <c r="C41909" s="120">
        <v>0</v>
      </c>
      <c r="D41909" s="120"/>
      <c r="E41909" s="120"/>
      <c r="F41909" s="120"/>
      <c r="G41909" s="120"/>
      <c r="H41909" s="120"/>
      <c r="I41909" s="120" t="s">
        <v>145</v>
      </c>
      <c r="J41909" s="120" t="s">
        <v>325</v>
      </c>
      <c r="K41909" t="s">
        <v>203</v>
      </c>
      <c r="L41909" t="s">
        <v>116</v>
      </c>
      <c r="M41909" t="s">
        <v>152</v>
      </c>
      <c r="N41909" t="s">
        <v>1011</v>
      </c>
      <c r="O41909" s="181" t="s">
        <v>247</v>
      </c>
      <c r="P41909" s="182">
        <v>0</v>
      </c>
      <c r="Q41909" s="182">
        <v>0</v>
      </c>
      <c r="R41909" s="182">
        <v>0</v>
      </c>
      <c r="T41909" s="183"/>
    </row>
    <row r="41910" spans="1:20" x14ac:dyDescent="0.45">
      <c r="A41910" s="120" t="s">
        <v>1111</v>
      </c>
      <c r="B41910" s="120" t="s">
        <v>0</v>
      </c>
      <c r="C41910" s="120">
        <v>0</v>
      </c>
      <c r="D41910" s="120"/>
      <c r="E41910" s="120"/>
      <c r="F41910" s="120"/>
      <c r="G41910" s="120"/>
      <c r="H41910" s="120"/>
      <c r="I41910" s="120" t="s">
        <v>145</v>
      </c>
      <c r="J41910" s="120" t="s">
        <v>325</v>
      </c>
      <c r="K41910" t="s">
        <v>203</v>
      </c>
      <c r="L41910" t="s">
        <v>116</v>
      </c>
      <c r="M41910" t="s">
        <v>230</v>
      </c>
      <c r="N41910" t="s">
        <v>1012</v>
      </c>
      <c r="O41910" s="181" t="s">
        <v>247</v>
      </c>
      <c r="P41910" s="182">
        <v>0</v>
      </c>
      <c r="Q41910" s="182">
        <v>0</v>
      </c>
      <c r="R41910" s="182">
        <v>0</v>
      </c>
      <c r="T41910" s="183"/>
    </row>
    <row r="41911" spans="1:20" x14ac:dyDescent="0.45">
      <c r="A41911" s="120" t="s">
        <v>1111</v>
      </c>
      <c r="B41911" s="120" t="s">
        <v>0</v>
      </c>
      <c r="C41911" s="120">
        <v>0</v>
      </c>
      <c r="D41911" s="120"/>
      <c r="E41911" s="120"/>
      <c r="F41911" s="120"/>
      <c r="G41911" s="120"/>
      <c r="H41911" s="120"/>
      <c r="I41911" s="120" t="s">
        <v>145</v>
      </c>
      <c r="J41911" s="120" t="s">
        <v>325</v>
      </c>
      <c r="K41911" t="s">
        <v>203</v>
      </c>
      <c r="L41911" t="s">
        <v>116</v>
      </c>
      <c r="M41911" t="s">
        <v>231</v>
      </c>
      <c r="N41911" t="s">
        <v>1013</v>
      </c>
      <c r="O41911" s="181" t="s">
        <v>247</v>
      </c>
      <c r="P41911" s="182">
        <v>0</v>
      </c>
      <c r="Q41911" s="182">
        <v>0</v>
      </c>
      <c r="R41911" s="182">
        <v>0</v>
      </c>
      <c r="T41911" s="183"/>
    </row>
    <row r="41912" spans="1:20" x14ac:dyDescent="0.45">
      <c r="A41912" s="120" t="s">
        <v>1111</v>
      </c>
      <c r="B41912" s="120" t="s">
        <v>0</v>
      </c>
      <c r="C41912" s="120">
        <v>0</v>
      </c>
      <c r="D41912" s="120"/>
      <c r="E41912" s="120"/>
      <c r="F41912" s="120"/>
      <c r="G41912" s="120"/>
      <c r="H41912" s="120"/>
      <c r="I41912" s="120" t="s">
        <v>145</v>
      </c>
      <c r="J41912" s="120" t="s">
        <v>325</v>
      </c>
      <c r="K41912" t="s">
        <v>670</v>
      </c>
      <c r="L41912" t="s">
        <v>116</v>
      </c>
      <c r="M41912" t="s">
        <v>152</v>
      </c>
      <c r="N41912" t="s">
        <v>1014</v>
      </c>
      <c r="O41912" s="181" t="s">
        <v>247</v>
      </c>
      <c r="P41912" s="182">
        <v>0</v>
      </c>
      <c r="Q41912" s="182">
        <v>0</v>
      </c>
      <c r="R41912" s="182">
        <v>0</v>
      </c>
      <c r="T41912" s="183"/>
    </row>
    <row r="41913" spans="1:20" x14ac:dyDescent="0.45">
      <c r="A41913" s="120" t="s">
        <v>1111</v>
      </c>
      <c r="B41913" s="120" t="s">
        <v>0</v>
      </c>
      <c r="C41913" s="120">
        <v>0</v>
      </c>
      <c r="D41913" s="120"/>
      <c r="E41913" s="120"/>
      <c r="F41913" s="120"/>
      <c r="G41913" s="120"/>
      <c r="H41913" s="120"/>
      <c r="I41913" s="120" t="s">
        <v>145</v>
      </c>
      <c r="J41913" s="120" t="s">
        <v>325</v>
      </c>
      <c r="K41913" t="s">
        <v>670</v>
      </c>
      <c r="L41913" t="s">
        <v>116</v>
      </c>
      <c r="M41913" t="s">
        <v>230</v>
      </c>
      <c r="N41913" t="s">
        <v>1015</v>
      </c>
      <c r="O41913" s="181" t="s">
        <v>247</v>
      </c>
      <c r="P41913" s="182">
        <v>0</v>
      </c>
      <c r="Q41913" s="182">
        <v>0</v>
      </c>
      <c r="R41913" s="182">
        <v>0</v>
      </c>
      <c r="T41913" s="183"/>
    </row>
    <row r="41914" spans="1:20" x14ac:dyDescent="0.45">
      <c r="A41914" s="120" t="s">
        <v>1111</v>
      </c>
      <c r="B41914" s="120" t="s">
        <v>0</v>
      </c>
      <c r="C41914" s="120">
        <v>0</v>
      </c>
      <c r="D41914" s="120"/>
      <c r="E41914" s="120"/>
      <c r="F41914" s="120"/>
      <c r="G41914" s="120"/>
      <c r="H41914" s="120"/>
      <c r="I41914" s="120" t="s">
        <v>145</v>
      </c>
      <c r="J41914" s="120" t="s">
        <v>325</v>
      </c>
      <c r="K41914" t="s">
        <v>670</v>
      </c>
      <c r="L41914" t="s">
        <v>116</v>
      </c>
      <c r="M41914" t="s">
        <v>231</v>
      </c>
      <c r="N41914" t="s">
        <v>1016</v>
      </c>
      <c r="O41914" s="181" t="s">
        <v>247</v>
      </c>
      <c r="P41914" s="182">
        <v>0</v>
      </c>
      <c r="Q41914" s="182">
        <v>0</v>
      </c>
      <c r="R41914" s="182">
        <v>0</v>
      </c>
      <c r="T41914" s="183"/>
    </row>
    <row r="41915" spans="1:20" x14ac:dyDescent="0.45">
      <c r="A41915" s="120" t="s">
        <v>1111</v>
      </c>
      <c r="B41915" s="120" t="s">
        <v>0</v>
      </c>
      <c r="C41915" s="120">
        <v>0</v>
      </c>
      <c r="D41915" s="120"/>
      <c r="E41915" s="120"/>
      <c r="F41915" s="120"/>
      <c r="G41915" s="120"/>
      <c r="H41915" s="120"/>
      <c r="I41915" s="120" t="s">
        <v>145</v>
      </c>
      <c r="J41915" s="120" t="s">
        <v>325</v>
      </c>
      <c r="K41915" t="s">
        <v>203</v>
      </c>
      <c r="L41915" t="s">
        <v>116</v>
      </c>
      <c r="M41915" t="s">
        <v>152</v>
      </c>
      <c r="N41915" t="s">
        <v>1017</v>
      </c>
      <c r="O41915" s="181" t="s">
        <v>247</v>
      </c>
      <c r="P41915" s="182">
        <v>0</v>
      </c>
      <c r="Q41915" s="182">
        <v>0</v>
      </c>
      <c r="R41915" s="182">
        <v>0</v>
      </c>
      <c r="T41915" s="183"/>
    </row>
    <row r="41916" spans="1:20" x14ac:dyDescent="0.45">
      <c r="A41916" s="120" t="s">
        <v>1111</v>
      </c>
      <c r="B41916" s="120" t="s">
        <v>0</v>
      </c>
      <c r="C41916" s="120">
        <v>0</v>
      </c>
      <c r="D41916" s="120"/>
      <c r="E41916" s="120"/>
      <c r="F41916" s="120"/>
      <c r="G41916" s="120"/>
      <c r="H41916" s="120"/>
      <c r="I41916" s="120" t="s">
        <v>145</v>
      </c>
      <c r="J41916" s="120" t="s">
        <v>325</v>
      </c>
      <c r="K41916" t="s">
        <v>203</v>
      </c>
      <c r="L41916" t="s">
        <v>116</v>
      </c>
      <c r="M41916" t="s">
        <v>230</v>
      </c>
      <c r="N41916" t="s">
        <v>1018</v>
      </c>
      <c r="O41916" s="181" t="s">
        <v>247</v>
      </c>
      <c r="P41916" s="182">
        <v>0</v>
      </c>
      <c r="Q41916" s="182">
        <v>0</v>
      </c>
      <c r="R41916" s="182">
        <v>0</v>
      </c>
      <c r="T41916" s="183"/>
    </row>
    <row r="41917" spans="1:20" x14ac:dyDescent="0.45">
      <c r="A41917" s="120" t="s">
        <v>1111</v>
      </c>
      <c r="B41917" s="120" t="s">
        <v>0</v>
      </c>
      <c r="C41917" s="120">
        <v>0</v>
      </c>
      <c r="D41917" s="120"/>
      <c r="E41917" s="120"/>
      <c r="F41917" s="120"/>
      <c r="G41917" s="120"/>
      <c r="H41917" s="120"/>
      <c r="I41917" s="120" t="s">
        <v>145</v>
      </c>
      <c r="J41917" s="120" t="s">
        <v>325</v>
      </c>
      <c r="K41917" t="s">
        <v>203</v>
      </c>
      <c r="L41917" t="s">
        <v>116</v>
      </c>
      <c r="M41917" t="s">
        <v>231</v>
      </c>
      <c r="N41917" t="s">
        <v>1019</v>
      </c>
      <c r="O41917" s="181" t="s">
        <v>247</v>
      </c>
      <c r="P41917" s="182">
        <v>0</v>
      </c>
      <c r="Q41917" s="182">
        <v>0</v>
      </c>
      <c r="R41917" s="182">
        <v>0</v>
      </c>
      <c r="T41917" s="183"/>
    </row>
    <row r="41918" spans="1:20" x14ac:dyDescent="0.45">
      <c r="A41918" s="120" t="s">
        <v>1111</v>
      </c>
      <c r="B41918" s="120" t="s">
        <v>0</v>
      </c>
      <c r="C41918" s="120">
        <v>0</v>
      </c>
      <c r="D41918" s="120"/>
      <c r="E41918" s="120"/>
      <c r="F41918" s="120"/>
      <c r="G41918" s="120"/>
      <c r="H41918" s="120"/>
      <c r="I41918" s="120" t="s">
        <v>145</v>
      </c>
      <c r="J41918" s="120" t="s">
        <v>325</v>
      </c>
      <c r="K41918" t="s">
        <v>210</v>
      </c>
      <c r="L41918" t="s">
        <v>116</v>
      </c>
      <c r="M41918" t="s">
        <v>152</v>
      </c>
      <c r="N41918" t="s">
        <v>1020</v>
      </c>
      <c r="O41918" s="181" t="s">
        <v>247</v>
      </c>
      <c r="P41918" s="182">
        <v>0</v>
      </c>
      <c r="Q41918" s="182">
        <v>0</v>
      </c>
      <c r="R41918" s="182">
        <v>0</v>
      </c>
      <c r="T41918" s="183"/>
    </row>
    <row r="41919" spans="1:20" x14ac:dyDescent="0.45">
      <c r="A41919" s="120" t="s">
        <v>1111</v>
      </c>
      <c r="B41919" s="120" t="s">
        <v>0</v>
      </c>
      <c r="C41919" s="120">
        <v>0</v>
      </c>
      <c r="D41919" s="120"/>
      <c r="E41919" s="120"/>
      <c r="F41919" s="120"/>
      <c r="G41919" s="120"/>
      <c r="H41919" s="120"/>
      <c r="I41919" s="120" t="s">
        <v>145</v>
      </c>
      <c r="J41919" s="120" t="s">
        <v>325</v>
      </c>
      <c r="K41919" t="s">
        <v>210</v>
      </c>
      <c r="L41919" t="s">
        <v>116</v>
      </c>
      <c r="M41919" t="s">
        <v>230</v>
      </c>
      <c r="N41919" t="s">
        <v>1021</v>
      </c>
      <c r="O41919" s="181" t="s">
        <v>247</v>
      </c>
      <c r="P41919" s="182">
        <v>0</v>
      </c>
      <c r="Q41919" s="182">
        <v>0</v>
      </c>
      <c r="R41919" s="182">
        <v>0</v>
      </c>
      <c r="T41919" s="183"/>
    </row>
    <row r="41920" spans="1:20" x14ac:dyDescent="0.45">
      <c r="A41920" s="120" t="s">
        <v>1111</v>
      </c>
      <c r="B41920" s="120" t="s">
        <v>0</v>
      </c>
      <c r="C41920" s="120">
        <v>0</v>
      </c>
      <c r="D41920" s="120"/>
      <c r="E41920" s="120"/>
      <c r="F41920" s="120"/>
      <c r="G41920" s="120"/>
      <c r="H41920" s="120"/>
      <c r="I41920" s="120" t="s">
        <v>145</v>
      </c>
      <c r="J41920" s="120" t="s">
        <v>325</v>
      </c>
      <c r="K41920" t="s">
        <v>210</v>
      </c>
      <c r="L41920" t="s">
        <v>116</v>
      </c>
      <c r="M41920" t="s">
        <v>231</v>
      </c>
      <c r="N41920" t="s">
        <v>1022</v>
      </c>
      <c r="O41920" s="181" t="s">
        <v>247</v>
      </c>
      <c r="P41920" s="182">
        <v>0</v>
      </c>
      <c r="Q41920" s="182">
        <v>0</v>
      </c>
      <c r="R41920" s="182">
        <v>0</v>
      </c>
      <c r="T41920" s="183"/>
    </row>
    <row r="41921" spans="1:20" x14ac:dyDescent="0.45">
      <c r="A41921" s="120" t="s">
        <v>1111</v>
      </c>
      <c r="B41921" s="120" t="s">
        <v>0</v>
      </c>
      <c r="C41921" s="120">
        <v>0</v>
      </c>
      <c r="D41921" s="120"/>
      <c r="E41921" s="120"/>
      <c r="F41921" s="120"/>
      <c r="G41921" s="120"/>
      <c r="H41921" s="120"/>
      <c r="I41921" s="120" t="s">
        <v>145</v>
      </c>
      <c r="J41921" s="120" t="s">
        <v>325</v>
      </c>
      <c r="K41921" t="s">
        <v>204</v>
      </c>
      <c r="L41921" t="s">
        <v>116</v>
      </c>
      <c r="M41921" t="s">
        <v>152</v>
      </c>
      <c r="N41921" t="s">
        <v>1023</v>
      </c>
      <c r="O41921" s="181" t="s">
        <v>247</v>
      </c>
      <c r="P41921" s="182">
        <v>0</v>
      </c>
      <c r="Q41921" s="182">
        <v>0</v>
      </c>
      <c r="R41921" s="182">
        <v>0</v>
      </c>
      <c r="T41921" s="183"/>
    </row>
    <row r="41922" spans="1:20" x14ac:dyDescent="0.45">
      <c r="A41922" s="120" t="s">
        <v>1111</v>
      </c>
      <c r="B41922" s="120" t="s">
        <v>0</v>
      </c>
      <c r="C41922" s="120">
        <v>0</v>
      </c>
      <c r="D41922" s="120"/>
      <c r="E41922" s="120"/>
      <c r="F41922" s="120"/>
      <c r="G41922" s="120"/>
      <c r="H41922" s="120"/>
      <c r="I41922" s="120" t="s">
        <v>145</v>
      </c>
      <c r="J41922" s="120" t="s">
        <v>325</v>
      </c>
      <c r="K41922" t="s">
        <v>204</v>
      </c>
      <c r="L41922" t="s">
        <v>116</v>
      </c>
      <c r="M41922" t="s">
        <v>230</v>
      </c>
      <c r="N41922" t="s">
        <v>1024</v>
      </c>
      <c r="O41922" s="181" t="s">
        <v>247</v>
      </c>
      <c r="P41922" s="182">
        <v>0</v>
      </c>
      <c r="Q41922" s="182">
        <v>0</v>
      </c>
      <c r="R41922" s="182">
        <v>0</v>
      </c>
      <c r="T41922" s="183"/>
    </row>
    <row r="41923" spans="1:20" x14ac:dyDescent="0.45">
      <c r="A41923" s="120" t="s">
        <v>1111</v>
      </c>
      <c r="B41923" s="120" t="s">
        <v>0</v>
      </c>
      <c r="C41923" s="120">
        <v>0</v>
      </c>
      <c r="D41923" s="120"/>
      <c r="E41923" s="120"/>
      <c r="F41923" s="120"/>
      <c r="G41923" s="120"/>
      <c r="H41923" s="120"/>
      <c r="I41923" s="120" t="s">
        <v>145</v>
      </c>
      <c r="J41923" s="120" t="s">
        <v>325</v>
      </c>
      <c r="K41923" t="s">
        <v>204</v>
      </c>
      <c r="L41923" t="s">
        <v>116</v>
      </c>
      <c r="M41923" t="s">
        <v>231</v>
      </c>
      <c r="N41923" t="s">
        <v>1025</v>
      </c>
      <c r="O41923" s="181" t="s">
        <v>247</v>
      </c>
      <c r="P41923" s="182">
        <v>0</v>
      </c>
      <c r="Q41923" s="182">
        <v>0</v>
      </c>
      <c r="R41923" s="182">
        <v>0</v>
      </c>
      <c r="T41923" s="183"/>
    </row>
    <row r="41924" spans="1:20" x14ac:dyDescent="0.45">
      <c r="A41924" s="120" t="s">
        <v>1111</v>
      </c>
      <c r="B41924" s="120" t="s">
        <v>0</v>
      </c>
      <c r="C41924" s="120">
        <v>0</v>
      </c>
      <c r="D41924" s="120"/>
      <c r="E41924" s="120"/>
      <c r="F41924" s="120"/>
      <c r="G41924" s="120"/>
      <c r="H41924" s="120"/>
      <c r="I41924" s="120" t="s">
        <v>145</v>
      </c>
      <c r="J41924" s="120" t="s">
        <v>325</v>
      </c>
      <c r="K41924" t="s">
        <v>211</v>
      </c>
      <c r="L41924" t="s">
        <v>116</v>
      </c>
      <c r="M41924" t="s">
        <v>152</v>
      </c>
      <c r="N41924" t="s">
        <v>1026</v>
      </c>
      <c r="O41924" s="181" t="s">
        <v>247</v>
      </c>
      <c r="P41924" s="182">
        <v>0</v>
      </c>
      <c r="Q41924" s="182">
        <v>0</v>
      </c>
      <c r="R41924" s="182">
        <v>0</v>
      </c>
      <c r="T41924" s="183"/>
    </row>
    <row r="41925" spans="1:20" x14ac:dyDescent="0.45">
      <c r="A41925" s="120" t="s">
        <v>1111</v>
      </c>
      <c r="B41925" s="120" t="s">
        <v>0</v>
      </c>
      <c r="C41925" s="120">
        <v>0</v>
      </c>
      <c r="D41925" s="120"/>
      <c r="E41925" s="120"/>
      <c r="F41925" s="120"/>
      <c r="G41925" s="120"/>
      <c r="H41925" s="120"/>
      <c r="I41925" s="120" t="s">
        <v>145</v>
      </c>
      <c r="J41925" s="120" t="s">
        <v>325</v>
      </c>
      <c r="K41925" t="s">
        <v>211</v>
      </c>
      <c r="L41925" t="s">
        <v>116</v>
      </c>
      <c r="M41925" t="s">
        <v>230</v>
      </c>
      <c r="N41925" t="s">
        <v>1027</v>
      </c>
      <c r="O41925" s="181" t="s">
        <v>247</v>
      </c>
      <c r="P41925" s="182">
        <v>0</v>
      </c>
      <c r="Q41925" s="182">
        <v>0</v>
      </c>
      <c r="R41925" s="182">
        <v>0</v>
      </c>
      <c r="T41925" s="183"/>
    </row>
    <row r="41926" spans="1:20" x14ac:dyDescent="0.45">
      <c r="A41926" s="120" t="s">
        <v>1111</v>
      </c>
      <c r="B41926" s="120" t="s">
        <v>0</v>
      </c>
      <c r="C41926" s="120">
        <v>0</v>
      </c>
      <c r="D41926" s="120"/>
      <c r="E41926" s="120"/>
      <c r="F41926" s="120"/>
      <c r="G41926" s="120"/>
      <c r="H41926" s="120"/>
      <c r="I41926" s="120" t="s">
        <v>145</v>
      </c>
      <c r="J41926" s="120" t="s">
        <v>325</v>
      </c>
      <c r="K41926" t="s">
        <v>211</v>
      </c>
      <c r="L41926" t="s">
        <v>116</v>
      </c>
      <c r="M41926" t="s">
        <v>231</v>
      </c>
      <c r="N41926" t="s">
        <v>1028</v>
      </c>
      <c r="O41926" s="181" t="s">
        <v>247</v>
      </c>
      <c r="P41926" s="182">
        <v>0</v>
      </c>
      <c r="Q41926" s="182">
        <v>0</v>
      </c>
      <c r="R41926" s="182">
        <v>0</v>
      </c>
      <c r="T41926" s="183"/>
    </row>
    <row r="41927" spans="1:20" x14ac:dyDescent="0.45">
      <c r="A41927" s="120" t="s">
        <v>1111</v>
      </c>
      <c r="B41927" s="120" t="s">
        <v>0</v>
      </c>
      <c r="C41927" s="120">
        <v>0</v>
      </c>
      <c r="D41927" s="120"/>
      <c r="E41927" s="120"/>
      <c r="F41927" s="120"/>
      <c r="G41927" s="120"/>
      <c r="H41927" s="120"/>
      <c r="I41927" s="120" t="s">
        <v>145</v>
      </c>
      <c r="J41927" s="120" t="s">
        <v>325</v>
      </c>
      <c r="K41927" t="s">
        <v>218</v>
      </c>
      <c r="L41927" t="s">
        <v>116</v>
      </c>
      <c r="M41927" t="s">
        <v>152</v>
      </c>
      <c r="N41927" t="s">
        <v>1029</v>
      </c>
      <c r="O41927" s="181" t="s">
        <v>247</v>
      </c>
      <c r="P41927" s="182">
        <v>0</v>
      </c>
      <c r="Q41927" s="182">
        <v>0</v>
      </c>
      <c r="R41927" s="182">
        <v>0</v>
      </c>
      <c r="T41927" s="183"/>
    </row>
    <row r="41928" spans="1:20" x14ac:dyDescent="0.45">
      <c r="A41928" s="120" t="s">
        <v>1111</v>
      </c>
      <c r="B41928" s="120" t="s">
        <v>0</v>
      </c>
      <c r="C41928" s="120">
        <v>0</v>
      </c>
      <c r="D41928" s="120"/>
      <c r="E41928" s="120"/>
      <c r="F41928" s="120"/>
      <c r="G41928" s="120"/>
      <c r="H41928" s="120"/>
      <c r="I41928" s="120" t="s">
        <v>145</v>
      </c>
      <c r="J41928" s="120" t="s">
        <v>325</v>
      </c>
      <c r="K41928" t="s">
        <v>218</v>
      </c>
      <c r="L41928" t="s">
        <v>116</v>
      </c>
      <c r="M41928" t="s">
        <v>230</v>
      </c>
      <c r="N41928" t="s">
        <v>1030</v>
      </c>
      <c r="O41928" s="181" t="s">
        <v>247</v>
      </c>
      <c r="P41928" s="182">
        <v>0</v>
      </c>
      <c r="Q41928" s="182">
        <v>0</v>
      </c>
      <c r="R41928" s="182">
        <v>0</v>
      </c>
      <c r="T41928" s="183"/>
    </row>
    <row r="41929" spans="1:20" x14ac:dyDescent="0.45">
      <c r="A41929" s="120" t="s">
        <v>1111</v>
      </c>
      <c r="B41929" s="120" t="s">
        <v>0</v>
      </c>
      <c r="C41929" s="120">
        <v>0</v>
      </c>
      <c r="D41929" s="120"/>
      <c r="E41929" s="120"/>
      <c r="F41929" s="120"/>
      <c r="G41929" s="120"/>
      <c r="H41929" s="120"/>
      <c r="I41929" s="120" t="s">
        <v>145</v>
      </c>
      <c r="J41929" s="120" t="s">
        <v>325</v>
      </c>
      <c r="K41929" t="s">
        <v>218</v>
      </c>
      <c r="L41929" t="s">
        <v>116</v>
      </c>
      <c r="M41929" t="s">
        <v>231</v>
      </c>
      <c r="N41929" t="s">
        <v>1031</v>
      </c>
      <c r="O41929" s="181" t="s">
        <v>247</v>
      </c>
      <c r="P41929" s="182">
        <v>0</v>
      </c>
      <c r="Q41929" s="182">
        <v>0</v>
      </c>
      <c r="R41929" s="182">
        <v>0</v>
      </c>
      <c r="T41929" s="183"/>
    </row>
    <row r="41930" spans="1:20" x14ac:dyDescent="0.45">
      <c r="A41930" s="120" t="s">
        <v>1111</v>
      </c>
      <c r="B41930" s="120" t="s">
        <v>0</v>
      </c>
      <c r="C41930" s="120">
        <v>0</v>
      </c>
      <c r="D41930" s="120"/>
      <c r="E41930" s="120"/>
      <c r="F41930" s="120"/>
      <c r="G41930" s="120"/>
      <c r="H41930" s="120"/>
      <c r="I41930" s="120" t="s">
        <v>145</v>
      </c>
      <c r="J41930" s="120" t="s">
        <v>325</v>
      </c>
      <c r="K41930" t="s">
        <v>219</v>
      </c>
      <c r="L41930" t="s">
        <v>116</v>
      </c>
      <c r="M41930" t="s">
        <v>152</v>
      </c>
      <c r="N41930" t="s">
        <v>1032</v>
      </c>
      <c r="O41930" s="181" t="s">
        <v>247</v>
      </c>
      <c r="P41930" s="182">
        <v>0</v>
      </c>
      <c r="Q41930" s="182">
        <v>0</v>
      </c>
      <c r="R41930" s="182">
        <v>0</v>
      </c>
      <c r="T41930" s="183"/>
    </row>
    <row r="41931" spans="1:20" x14ac:dyDescent="0.45">
      <c r="A41931" s="120" t="s">
        <v>1111</v>
      </c>
      <c r="B41931" s="120" t="s">
        <v>0</v>
      </c>
      <c r="C41931" s="120">
        <v>0</v>
      </c>
      <c r="D41931" s="120"/>
      <c r="E41931" s="120"/>
      <c r="F41931" s="120"/>
      <c r="G41931" s="120"/>
      <c r="H41931" s="120"/>
      <c r="I41931" s="120" t="s">
        <v>145</v>
      </c>
      <c r="J41931" s="120" t="s">
        <v>325</v>
      </c>
      <c r="K41931" t="s">
        <v>219</v>
      </c>
      <c r="L41931" t="s">
        <v>116</v>
      </c>
      <c r="M41931" t="s">
        <v>230</v>
      </c>
      <c r="N41931" t="s">
        <v>1033</v>
      </c>
      <c r="O41931" s="181" t="s">
        <v>247</v>
      </c>
      <c r="P41931" s="182">
        <v>0</v>
      </c>
      <c r="Q41931" s="182">
        <v>0</v>
      </c>
      <c r="R41931" s="182">
        <v>0</v>
      </c>
      <c r="T41931" s="183"/>
    </row>
    <row r="41932" spans="1:20" x14ac:dyDescent="0.45">
      <c r="A41932" s="120" t="s">
        <v>1111</v>
      </c>
      <c r="B41932" s="120" t="s">
        <v>0</v>
      </c>
      <c r="C41932" s="120">
        <v>0</v>
      </c>
      <c r="D41932" s="120"/>
      <c r="E41932" s="120"/>
      <c r="F41932" s="120"/>
      <c r="G41932" s="120"/>
      <c r="H41932" s="120"/>
      <c r="I41932" s="120" t="s">
        <v>145</v>
      </c>
      <c r="J41932" s="120" t="s">
        <v>325</v>
      </c>
      <c r="K41932" t="s">
        <v>219</v>
      </c>
      <c r="L41932" t="s">
        <v>116</v>
      </c>
      <c r="M41932" t="s">
        <v>231</v>
      </c>
      <c r="N41932" t="s">
        <v>1034</v>
      </c>
      <c r="O41932" s="181" t="s">
        <v>247</v>
      </c>
      <c r="P41932" s="182">
        <v>0</v>
      </c>
      <c r="Q41932" s="182">
        <v>0</v>
      </c>
      <c r="R41932" s="182">
        <v>0</v>
      </c>
      <c r="T41932" s="183"/>
    </row>
    <row r="41933" spans="1:20" x14ac:dyDescent="0.45">
      <c r="A41933" s="120" t="s">
        <v>1111</v>
      </c>
      <c r="B41933" s="120" t="s">
        <v>0</v>
      </c>
      <c r="C41933" s="120">
        <v>0</v>
      </c>
      <c r="D41933" s="120"/>
      <c r="E41933" s="120"/>
      <c r="F41933" s="120"/>
      <c r="G41933" s="120"/>
      <c r="H41933" s="120"/>
      <c r="I41933" s="120" t="s">
        <v>145</v>
      </c>
      <c r="J41933" s="120" t="s">
        <v>325</v>
      </c>
      <c r="K41933" t="s">
        <v>212</v>
      </c>
      <c r="L41933" t="s">
        <v>116</v>
      </c>
      <c r="M41933" t="s">
        <v>152</v>
      </c>
      <c r="N41933" t="s">
        <v>1035</v>
      </c>
      <c r="O41933" s="181" t="s">
        <v>247</v>
      </c>
      <c r="P41933" s="182">
        <v>0</v>
      </c>
      <c r="Q41933" s="182">
        <v>0</v>
      </c>
      <c r="R41933" s="182">
        <v>0</v>
      </c>
      <c r="T41933" s="183"/>
    </row>
    <row r="41934" spans="1:20" x14ac:dyDescent="0.45">
      <c r="A41934" s="120" t="s">
        <v>1111</v>
      </c>
      <c r="B41934" s="120" t="s">
        <v>0</v>
      </c>
      <c r="C41934" s="120">
        <v>0</v>
      </c>
      <c r="D41934" s="120"/>
      <c r="E41934" s="120"/>
      <c r="F41934" s="120"/>
      <c r="G41934" s="120"/>
      <c r="H41934" s="120"/>
      <c r="I41934" s="120" t="s">
        <v>145</v>
      </c>
      <c r="J41934" s="120" t="s">
        <v>325</v>
      </c>
      <c r="K41934" t="s">
        <v>212</v>
      </c>
      <c r="L41934" t="s">
        <v>116</v>
      </c>
      <c r="M41934" t="s">
        <v>230</v>
      </c>
      <c r="N41934" t="s">
        <v>1036</v>
      </c>
      <c r="O41934" s="181" t="s">
        <v>247</v>
      </c>
      <c r="P41934" s="182">
        <v>0</v>
      </c>
      <c r="Q41934" s="182">
        <v>0</v>
      </c>
      <c r="R41934" s="182">
        <v>0</v>
      </c>
      <c r="T41934" s="183"/>
    </row>
    <row r="41935" spans="1:20" x14ac:dyDescent="0.45">
      <c r="A41935" s="120" t="s">
        <v>1111</v>
      </c>
      <c r="B41935" s="120" t="s">
        <v>0</v>
      </c>
      <c r="C41935" s="120">
        <v>0</v>
      </c>
      <c r="D41935" s="120"/>
      <c r="E41935" s="120"/>
      <c r="F41935" s="120"/>
      <c r="G41935" s="120"/>
      <c r="H41935" s="120"/>
      <c r="I41935" s="120" t="s">
        <v>145</v>
      </c>
      <c r="J41935" s="120" t="s">
        <v>325</v>
      </c>
      <c r="K41935" t="s">
        <v>212</v>
      </c>
      <c r="L41935" t="s">
        <v>116</v>
      </c>
      <c r="M41935" t="s">
        <v>231</v>
      </c>
      <c r="N41935" t="s">
        <v>1037</v>
      </c>
      <c r="O41935" s="181" t="s">
        <v>247</v>
      </c>
      <c r="P41935" s="182">
        <v>0</v>
      </c>
      <c r="Q41935" s="182">
        <v>0</v>
      </c>
      <c r="R41935" s="182">
        <v>0</v>
      </c>
      <c r="T41935" s="183"/>
    </row>
    <row r="41936" spans="1:20" x14ac:dyDescent="0.45">
      <c r="A41936" s="120" t="s">
        <v>1111</v>
      </c>
      <c r="B41936" s="120" t="s">
        <v>0</v>
      </c>
      <c r="C41936" s="120">
        <v>0</v>
      </c>
      <c r="D41936" s="120"/>
      <c r="E41936" s="120"/>
      <c r="F41936" s="120"/>
      <c r="G41936" s="120"/>
      <c r="H41936" s="120"/>
      <c r="I41936" s="120" t="s">
        <v>145</v>
      </c>
      <c r="J41936" s="120" t="s">
        <v>325</v>
      </c>
      <c r="K41936" t="s">
        <v>213</v>
      </c>
      <c r="L41936" t="s">
        <v>116</v>
      </c>
      <c r="M41936" t="s">
        <v>152</v>
      </c>
      <c r="N41936" t="s">
        <v>1038</v>
      </c>
      <c r="O41936" s="181" t="s">
        <v>247</v>
      </c>
      <c r="P41936" s="182">
        <v>0</v>
      </c>
      <c r="Q41936" s="182">
        <v>0</v>
      </c>
      <c r="R41936" s="182">
        <v>0</v>
      </c>
      <c r="T41936" s="183"/>
    </row>
    <row r="41937" spans="1:20" x14ac:dyDescent="0.45">
      <c r="A41937" s="120" t="s">
        <v>1111</v>
      </c>
      <c r="B41937" s="120" t="s">
        <v>0</v>
      </c>
      <c r="C41937" s="120">
        <v>0</v>
      </c>
      <c r="D41937" s="120"/>
      <c r="E41937" s="120"/>
      <c r="F41937" s="120"/>
      <c r="G41937" s="120"/>
      <c r="H41937" s="120"/>
      <c r="I41937" s="120" t="s">
        <v>145</v>
      </c>
      <c r="J41937" s="120" t="s">
        <v>325</v>
      </c>
      <c r="K41937" t="s">
        <v>213</v>
      </c>
      <c r="L41937" t="s">
        <v>116</v>
      </c>
      <c r="M41937" t="s">
        <v>230</v>
      </c>
      <c r="N41937" t="s">
        <v>1039</v>
      </c>
      <c r="O41937" s="181" t="s">
        <v>247</v>
      </c>
      <c r="P41937" s="182">
        <v>0</v>
      </c>
      <c r="Q41937" s="182">
        <v>0</v>
      </c>
      <c r="R41937" s="182">
        <v>0</v>
      </c>
      <c r="T41937" s="183"/>
    </row>
    <row r="41938" spans="1:20" x14ac:dyDescent="0.45">
      <c r="A41938" s="120" t="s">
        <v>1111</v>
      </c>
      <c r="B41938" s="120" t="s">
        <v>0</v>
      </c>
      <c r="C41938" s="120">
        <v>0</v>
      </c>
      <c r="D41938" s="120"/>
      <c r="E41938" s="120"/>
      <c r="F41938" s="120"/>
      <c r="G41938" s="120"/>
      <c r="H41938" s="120"/>
      <c r="I41938" s="120" t="s">
        <v>145</v>
      </c>
      <c r="J41938" s="120" t="s">
        <v>325</v>
      </c>
      <c r="K41938" t="s">
        <v>213</v>
      </c>
      <c r="L41938" t="s">
        <v>116</v>
      </c>
      <c r="M41938" t="s">
        <v>231</v>
      </c>
      <c r="N41938" t="s">
        <v>1040</v>
      </c>
      <c r="O41938" s="181" t="s">
        <v>247</v>
      </c>
      <c r="P41938" s="182">
        <v>0</v>
      </c>
      <c r="Q41938" s="182">
        <v>0</v>
      </c>
      <c r="R41938" s="182">
        <v>0</v>
      </c>
      <c r="T41938" s="183"/>
    </row>
    <row r="41939" spans="1:20" x14ac:dyDescent="0.45">
      <c r="A41939" s="120" t="s">
        <v>1111</v>
      </c>
      <c r="B41939" s="120" t="s">
        <v>0</v>
      </c>
      <c r="C41939" s="120">
        <v>0</v>
      </c>
      <c r="D41939" s="120"/>
      <c r="E41939" s="120"/>
      <c r="F41939" s="120"/>
      <c r="G41939" s="120"/>
      <c r="H41939" s="120"/>
      <c r="I41939" s="120" t="s">
        <v>145</v>
      </c>
      <c r="J41939" s="120" t="s">
        <v>325</v>
      </c>
      <c r="K41939" t="s">
        <v>220</v>
      </c>
      <c r="L41939" t="s">
        <v>116</v>
      </c>
      <c r="M41939" t="s">
        <v>152</v>
      </c>
      <c r="N41939" t="s">
        <v>1041</v>
      </c>
      <c r="O41939" s="181" t="s">
        <v>247</v>
      </c>
      <c r="P41939" s="182">
        <v>0</v>
      </c>
      <c r="Q41939" s="182">
        <v>0</v>
      </c>
      <c r="R41939" s="182">
        <v>0</v>
      </c>
      <c r="T41939" s="183"/>
    </row>
    <row r="41940" spans="1:20" x14ac:dyDescent="0.45">
      <c r="A41940" s="120" t="s">
        <v>1111</v>
      </c>
      <c r="B41940" s="120" t="s">
        <v>0</v>
      </c>
      <c r="C41940" s="120">
        <v>0</v>
      </c>
      <c r="D41940" s="120"/>
      <c r="E41940" s="120"/>
      <c r="F41940" s="120"/>
      <c r="G41940" s="120"/>
      <c r="H41940" s="120"/>
      <c r="I41940" s="120" t="s">
        <v>145</v>
      </c>
      <c r="J41940" s="120" t="s">
        <v>325</v>
      </c>
      <c r="K41940" t="s">
        <v>220</v>
      </c>
      <c r="L41940" t="s">
        <v>116</v>
      </c>
      <c r="M41940" t="s">
        <v>230</v>
      </c>
      <c r="N41940" t="s">
        <v>1042</v>
      </c>
      <c r="O41940" s="181" t="s">
        <v>247</v>
      </c>
      <c r="P41940" s="182">
        <v>0</v>
      </c>
      <c r="Q41940" s="182">
        <v>0</v>
      </c>
      <c r="R41940" s="182">
        <v>0</v>
      </c>
      <c r="T41940" s="183"/>
    </row>
    <row r="41941" spans="1:20" x14ac:dyDescent="0.45">
      <c r="A41941" s="120" t="s">
        <v>1111</v>
      </c>
      <c r="B41941" s="120" t="s">
        <v>0</v>
      </c>
      <c r="C41941" s="120">
        <v>0</v>
      </c>
      <c r="D41941" s="120"/>
      <c r="E41941" s="120"/>
      <c r="F41941" s="120"/>
      <c r="G41941" s="120"/>
      <c r="H41941" s="120"/>
      <c r="I41941" s="120" t="s">
        <v>145</v>
      </c>
      <c r="J41941" s="120" t="s">
        <v>325</v>
      </c>
      <c r="K41941" t="s">
        <v>220</v>
      </c>
      <c r="L41941" t="s">
        <v>116</v>
      </c>
      <c r="M41941" t="s">
        <v>231</v>
      </c>
      <c r="N41941" t="s">
        <v>1043</v>
      </c>
      <c r="O41941" s="181" t="s">
        <v>247</v>
      </c>
      <c r="P41941" s="182">
        <v>0</v>
      </c>
      <c r="Q41941" s="182">
        <v>0</v>
      </c>
      <c r="R41941" s="182">
        <v>0</v>
      </c>
      <c r="T41941" s="183"/>
    </row>
    <row r="41942" spans="1:20" x14ac:dyDescent="0.45">
      <c r="A41942" s="120" t="s">
        <v>1111</v>
      </c>
      <c r="B41942" s="120" t="s">
        <v>0</v>
      </c>
      <c r="C41942" s="120">
        <v>0</v>
      </c>
      <c r="D41942" s="120"/>
      <c r="E41942" s="120"/>
      <c r="F41942" s="120"/>
      <c r="G41942" s="120"/>
      <c r="H41942" s="120"/>
      <c r="I41942" s="120" t="s">
        <v>145</v>
      </c>
      <c r="J41942" s="120" t="s">
        <v>325</v>
      </c>
      <c r="K41942" t="s">
        <v>214</v>
      </c>
      <c r="L41942" t="s">
        <v>116</v>
      </c>
      <c r="M41942" t="s">
        <v>152</v>
      </c>
      <c r="N41942" t="s">
        <v>1044</v>
      </c>
      <c r="O41942" s="181" t="s">
        <v>247</v>
      </c>
      <c r="P41942" s="182">
        <v>0</v>
      </c>
      <c r="Q41942" s="182">
        <v>0</v>
      </c>
      <c r="R41942" s="182">
        <v>0</v>
      </c>
      <c r="T41942" s="183"/>
    </row>
    <row r="41943" spans="1:20" x14ac:dyDescent="0.45">
      <c r="A41943" s="120" t="s">
        <v>1111</v>
      </c>
      <c r="B41943" s="120" t="s">
        <v>0</v>
      </c>
      <c r="C41943" s="120">
        <v>0</v>
      </c>
      <c r="D41943" s="120"/>
      <c r="E41943" s="120"/>
      <c r="F41943" s="120"/>
      <c r="G41943" s="120"/>
      <c r="H41943" s="120"/>
      <c r="I41943" s="120" t="s">
        <v>145</v>
      </c>
      <c r="J41943" s="120" t="s">
        <v>325</v>
      </c>
      <c r="K41943" t="s">
        <v>214</v>
      </c>
      <c r="L41943" t="s">
        <v>116</v>
      </c>
      <c r="M41943" t="s">
        <v>230</v>
      </c>
      <c r="N41943" t="s">
        <v>1045</v>
      </c>
      <c r="O41943" s="181" t="s">
        <v>247</v>
      </c>
      <c r="P41943" s="182">
        <v>0</v>
      </c>
      <c r="Q41943" s="182">
        <v>0</v>
      </c>
      <c r="R41943" s="182">
        <v>0</v>
      </c>
      <c r="T41943" s="183"/>
    </row>
    <row r="41944" spans="1:20" x14ac:dyDescent="0.45">
      <c r="A41944" s="120" t="s">
        <v>1111</v>
      </c>
      <c r="B41944" s="120" t="s">
        <v>0</v>
      </c>
      <c r="C41944" s="120">
        <v>0</v>
      </c>
      <c r="D41944" s="120"/>
      <c r="E41944" s="120"/>
      <c r="F41944" s="120"/>
      <c r="G41944" s="120"/>
      <c r="H41944" s="120"/>
      <c r="I41944" s="120" t="s">
        <v>145</v>
      </c>
      <c r="J41944" s="120" t="s">
        <v>325</v>
      </c>
      <c r="K41944" t="s">
        <v>214</v>
      </c>
      <c r="L41944" t="s">
        <v>116</v>
      </c>
      <c r="M41944" t="s">
        <v>231</v>
      </c>
      <c r="N41944" t="s">
        <v>1046</v>
      </c>
      <c r="O41944" s="181" t="s">
        <v>247</v>
      </c>
      <c r="P41944" s="182">
        <v>0</v>
      </c>
      <c r="Q41944" s="182">
        <v>0</v>
      </c>
      <c r="R41944" s="182">
        <v>0</v>
      </c>
      <c r="T41944" s="183"/>
    </row>
    <row r="41945" spans="1:20" x14ac:dyDescent="0.45">
      <c r="A41945" s="120" t="s">
        <v>1111</v>
      </c>
      <c r="B41945" s="120" t="s">
        <v>0</v>
      </c>
      <c r="C41945" s="120">
        <v>0</v>
      </c>
      <c r="D41945" s="120"/>
      <c r="E41945" s="120"/>
      <c r="F41945" s="120"/>
      <c r="G41945" s="120"/>
      <c r="H41945" s="120"/>
      <c r="I41945" s="120" t="s">
        <v>145</v>
      </c>
      <c r="J41945" s="120" t="s">
        <v>325</v>
      </c>
      <c r="K41945" t="s">
        <v>221</v>
      </c>
      <c r="L41945" t="s">
        <v>116</v>
      </c>
      <c r="M41945" t="s">
        <v>152</v>
      </c>
      <c r="N41945" t="s">
        <v>1047</v>
      </c>
      <c r="O41945" s="181" t="s">
        <v>247</v>
      </c>
      <c r="P41945" s="182">
        <v>0</v>
      </c>
      <c r="Q41945" s="182">
        <v>0</v>
      </c>
      <c r="R41945" s="182">
        <v>0</v>
      </c>
      <c r="T41945" s="183"/>
    </row>
    <row r="41946" spans="1:20" x14ac:dyDescent="0.45">
      <c r="A41946" s="120" t="s">
        <v>1111</v>
      </c>
      <c r="B41946" s="120" t="s">
        <v>0</v>
      </c>
      <c r="C41946" s="120">
        <v>0</v>
      </c>
      <c r="D41946" s="120"/>
      <c r="E41946" s="120"/>
      <c r="F41946" s="120"/>
      <c r="G41946" s="120"/>
      <c r="H41946" s="120"/>
      <c r="I41946" s="120" t="s">
        <v>145</v>
      </c>
      <c r="J41946" s="120" t="s">
        <v>325</v>
      </c>
      <c r="K41946" t="s">
        <v>221</v>
      </c>
      <c r="L41946" t="s">
        <v>116</v>
      </c>
      <c r="M41946" t="s">
        <v>230</v>
      </c>
      <c r="N41946" t="s">
        <v>1048</v>
      </c>
      <c r="O41946" s="181" t="s">
        <v>247</v>
      </c>
      <c r="P41946" s="182">
        <v>0</v>
      </c>
      <c r="Q41946" s="182">
        <v>0</v>
      </c>
      <c r="R41946" s="182">
        <v>0</v>
      </c>
      <c r="T41946" s="183"/>
    </row>
    <row r="41947" spans="1:20" x14ac:dyDescent="0.45">
      <c r="A41947" s="120" t="s">
        <v>1111</v>
      </c>
      <c r="B41947" s="120" t="s">
        <v>0</v>
      </c>
      <c r="C41947" s="120">
        <v>0</v>
      </c>
      <c r="D41947" s="120"/>
      <c r="E41947" s="120"/>
      <c r="F41947" s="120"/>
      <c r="G41947" s="120"/>
      <c r="H41947" s="120"/>
      <c r="I41947" s="120" t="s">
        <v>145</v>
      </c>
      <c r="J41947" s="120" t="s">
        <v>325</v>
      </c>
      <c r="K41947" t="s">
        <v>221</v>
      </c>
      <c r="L41947" t="s">
        <v>116</v>
      </c>
      <c r="M41947" t="s">
        <v>231</v>
      </c>
      <c r="N41947" t="s">
        <v>1049</v>
      </c>
      <c r="O41947" s="181" t="s">
        <v>247</v>
      </c>
      <c r="P41947" s="182">
        <v>0</v>
      </c>
      <c r="Q41947" s="182">
        <v>0</v>
      </c>
      <c r="R41947" s="182">
        <v>0</v>
      </c>
      <c r="T41947" s="183"/>
    </row>
    <row r="41948" spans="1:20" x14ac:dyDescent="0.45">
      <c r="A41948" s="120" t="s">
        <v>1111</v>
      </c>
      <c r="B41948" s="120" t="s">
        <v>0</v>
      </c>
      <c r="C41948" s="120">
        <v>0</v>
      </c>
      <c r="D41948" s="120"/>
      <c r="E41948" s="120"/>
      <c r="F41948" s="120"/>
      <c r="G41948" s="120"/>
      <c r="H41948" s="120"/>
      <c r="I41948" s="120" t="s">
        <v>145</v>
      </c>
      <c r="J41948" s="120" t="s">
        <v>325</v>
      </c>
      <c r="K41948" t="s">
        <v>222</v>
      </c>
      <c r="L41948" t="s">
        <v>116</v>
      </c>
      <c r="M41948" t="s">
        <v>152</v>
      </c>
      <c r="N41948" t="s">
        <v>1050</v>
      </c>
      <c r="O41948" s="181" t="s">
        <v>247</v>
      </c>
      <c r="P41948" s="182">
        <v>0</v>
      </c>
      <c r="Q41948" s="182">
        <v>0</v>
      </c>
      <c r="R41948" s="182">
        <v>0</v>
      </c>
      <c r="T41948" s="183"/>
    </row>
    <row r="41949" spans="1:20" x14ac:dyDescent="0.45">
      <c r="A41949" s="120" t="s">
        <v>1111</v>
      </c>
      <c r="B41949" s="120" t="s">
        <v>0</v>
      </c>
      <c r="C41949" s="120">
        <v>0</v>
      </c>
      <c r="D41949" s="120"/>
      <c r="E41949" s="120"/>
      <c r="F41949" s="120"/>
      <c r="G41949" s="120"/>
      <c r="H41949" s="120"/>
      <c r="I41949" s="120" t="s">
        <v>145</v>
      </c>
      <c r="J41949" s="120" t="s">
        <v>325</v>
      </c>
      <c r="K41949" t="s">
        <v>222</v>
      </c>
      <c r="L41949" t="s">
        <v>116</v>
      </c>
      <c r="M41949" t="s">
        <v>230</v>
      </c>
      <c r="N41949" t="s">
        <v>1051</v>
      </c>
      <c r="O41949" s="181" t="s">
        <v>247</v>
      </c>
      <c r="P41949" s="182">
        <v>0</v>
      </c>
      <c r="Q41949" s="182">
        <v>0</v>
      </c>
      <c r="R41949" s="182">
        <v>0</v>
      </c>
      <c r="T41949" s="183"/>
    </row>
    <row r="41950" spans="1:20" x14ac:dyDescent="0.45">
      <c r="A41950" s="120" t="s">
        <v>1111</v>
      </c>
      <c r="B41950" s="120" t="s">
        <v>0</v>
      </c>
      <c r="C41950" s="120">
        <v>0</v>
      </c>
      <c r="D41950" s="120"/>
      <c r="E41950" s="120"/>
      <c r="F41950" s="120"/>
      <c r="G41950" s="120"/>
      <c r="H41950" s="120"/>
      <c r="I41950" s="120" t="s">
        <v>145</v>
      </c>
      <c r="J41950" s="120" t="s">
        <v>325</v>
      </c>
      <c r="K41950" t="s">
        <v>222</v>
      </c>
      <c r="L41950" t="s">
        <v>116</v>
      </c>
      <c r="M41950" t="s">
        <v>231</v>
      </c>
      <c r="N41950" t="s">
        <v>1052</v>
      </c>
      <c r="O41950" s="181" t="s">
        <v>247</v>
      </c>
      <c r="P41950" s="182">
        <v>0</v>
      </c>
      <c r="Q41950" s="182">
        <v>0</v>
      </c>
      <c r="R41950" s="182">
        <v>0</v>
      </c>
      <c r="T41950" s="183"/>
    </row>
    <row r="41951" spans="1:20" x14ac:dyDescent="0.45">
      <c r="A41951" s="120" t="s">
        <v>1111</v>
      </c>
      <c r="B41951" s="120" t="s">
        <v>0</v>
      </c>
      <c r="C41951" s="120">
        <v>0</v>
      </c>
      <c r="D41951" s="120"/>
      <c r="E41951" s="120"/>
      <c r="F41951" s="120"/>
      <c r="G41951" s="120"/>
      <c r="H41951" s="120"/>
      <c r="I41951" s="120" t="s">
        <v>145</v>
      </c>
      <c r="J41951" s="120" t="s">
        <v>325</v>
      </c>
      <c r="K41951" t="s">
        <v>710</v>
      </c>
      <c r="L41951" t="s">
        <v>116</v>
      </c>
      <c r="M41951" t="s">
        <v>152</v>
      </c>
      <c r="N41951" t="s">
        <v>1053</v>
      </c>
      <c r="O41951" s="181" t="s">
        <v>247</v>
      </c>
      <c r="P41951" s="182">
        <v>0</v>
      </c>
      <c r="Q41951" s="182">
        <v>0</v>
      </c>
      <c r="R41951" s="182">
        <v>0</v>
      </c>
      <c r="T41951" s="183"/>
    </row>
    <row r="41952" spans="1:20" x14ac:dyDescent="0.45">
      <c r="A41952" s="120" t="s">
        <v>1111</v>
      </c>
      <c r="B41952" s="120" t="s">
        <v>0</v>
      </c>
      <c r="C41952" s="120">
        <v>0</v>
      </c>
      <c r="D41952" s="120"/>
      <c r="E41952" s="120"/>
      <c r="F41952" s="120"/>
      <c r="G41952" s="120"/>
      <c r="H41952" s="120"/>
      <c r="I41952" s="120" t="s">
        <v>145</v>
      </c>
      <c r="J41952" s="120" t="s">
        <v>325</v>
      </c>
      <c r="K41952" t="s">
        <v>710</v>
      </c>
      <c r="L41952" t="s">
        <v>116</v>
      </c>
      <c r="M41952" t="s">
        <v>230</v>
      </c>
      <c r="N41952" t="s">
        <v>1054</v>
      </c>
      <c r="O41952" s="181" t="s">
        <v>247</v>
      </c>
      <c r="P41952" s="182">
        <v>0</v>
      </c>
      <c r="Q41952" s="182">
        <v>0</v>
      </c>
      <c r="R41952" s="182">
        <v>0</v>
      </c>
      <c r="T41952" s="183"/>
    </row>
    <row r="41953" spans="1:20" x14ac:dyDescent="0.45">
      <c r="A41953" s="120" t="s">
        <v>1111</v>
      </c>
      <c r="B41953" s="120" t="s">
        <v>0</v>
      </c>
      <c r="C41953" s="120">
        <v>0</v>
      </c>
      <c r="D41953" s="120"/>
      <c r="E41953" s="120"/>
      <c r="F41953" s="120"/>
      <c r="G41953" s="120"/>
      <c r="H41953" s="120"/>
      <c r="I41953" s="120" t="s">
        <v>145</v>
      </c>
      <c r="J41953" s="120" t="s">
        <v>325</v>
      </c>
      <c r="K41953" t="s">
        <v>710</v>
      </c>
      <c r="L41953" t="s">
        <v>116</v>
      </c>
      <c r="M41953" t="s">
        <v>231</v>
      </c>
      <c r="N41953" t="s">
        <v>1055</v>
      </c>
      <c r="O41953" s="181" t="s">
        <v>247</v>
      </c>
      <c r="P41953" s="182">
        <v>0</v>
      </c>
      <c r="Q41953" s="182">
        <v>0</v>
      </c>
      <c r="R41953" s="182">
        <v>0</v>
      </c>
      <c r="T41953" s="183"/>
    </row>
    <row r="41954" spans="1:20" x14ac:dyDescent="0.45">
      <c r="A41954" s="120" t="s">
        <v>1111</v>
      </c>
      <c r="B41954" s="120" t="s">
        <v>0</v>
      </c>
      <c r="C41954" s="120">
        <v>0</v>
      </c>
      <c r="D41954" s="120"/>
      <c r="E41954" s="120"/>
      <c r="F41954" s="120"/>
      <c r="G41954" s="120"/>
      <c r="H41954" s="120"/>
      <c r="I41954" s="120" t="s">
        <v>145</v>
      </c>
      <c r="J41954" s="120" t="s">
        <v>325</v>
      </c>
      <c r="K41954" t="s">
        <v>222</v>
      </c>
      <c r="L41954" t="s">
        <v>116</v>
      </c>
      <c r="M41954" t="s">
        <v>152</v>
      </c>
      <c r="N41954" t="s">
        <v>1056</v>
      </c>
      <c r="O41954" s="181" t="s">
        <v>247</v>
      </c>
      <c r="P41954" s="182">
        <v>0</v>
      </c>
      <c r="Q41954" s="182">
        <v>0</v>
      </c>
      <c r="R41954" s="182">
        <v>0</v>
      </c>
      <c r="T41954" s="183"/>
    </row>
    <row r="41955" spans="1:20" x14ac:dyDescent="0.45">
      <c r="A41955" s="120" t="s">
        <v>1111</v>
      </c>
      <c r="B41955" s="120" t="s">
        <v>0</v>
      </c>
      <c r="C41955" s="120">
        <v>0</v>
      </c>
      <c r="D41955" s="120"/>
      <c r="E41955" s="120"/>
      <c r="F41955" s="120"/>
      <c r="G41955" s="120"/>
      <c r="H41955" s="120"/>
      <c r="I41955" s="120" t="s">
        <v>145</v>
      </c>
      <c r="J41955" s="120" t="s">
        <v>325</v>
      </c>
      <c r="K41955" t="s">
        <v>222</v>
      </c>
      <c r="L41955" t="s">
        <v>116</v>
      </c>
      <c r="M41955" t="s">
        <v>230</v>
      </c>
      <c r="N41955" t="s">
        <v>1057</v>
      </c>
      <c r="O41955" s="181" t="s">
        <v>247</v>
      </c>
      <c r="P41955" s="182">
        <v>0</v>
      </c>
      <c r="Q41955" s="182">
        <v>0</v>
      </c>
      <c r="R41955" s="182">
        <v>0</v>
      </c>
      <c r="T41955" s="183"/>
    </row>
    <row r="41956" spans="1:20" x14ac:dyDescent="0.45">
      <c r="A41956" s="120" t="s">
        <v>1111</v>
      </c>
      <c r="B41956" s="120" t="s">
        <v>0</v>
      </c>
      <c r="C41956" s="120">
        <v>0</v>
      </c>
      <c r="D41956" s="120"/>
      <c r="E41956" s="120"/>
      <c r="F41956" s="120"/>
      <c r="G41956" s="120"/>
      <c r="H41956" s="120"/>
      <c r="I41956" s="120" t="s">
        <v>145</v>
      </c>
      <c r="J41956" s="120" t="s">
        <v>325</v>
      </c>
      <c r="K41956" t="s">
        <v>222</v>
      </c>
      <c r="L41956" t="s">
        <v>116</v>
      </c>
      <c r="M41956" t="s">
        <v>231</v>
      </c>
      <c r="N41956" t="s">
        <v>1058</v>
      </c>
      <c r="O41956" s="181" t="s">
        <v>247</v>
      </c>
      <c r="P41956" s="182">
        <v>0</v>
      </c>
      <c r="Q41956" s="182">
        <v>0</v>
      </c>
      <c r="R41956" s="182">
        <v>0</v>
      </c>
      <c r="T41956" s="183"/>
    </row>
    <row r="41957" spans="1:20" x14ac:dyDescent="0.45">
      <c r="A41957" s="120" t="s">
        <v>1111</v>
      </c>
      <c r="B41957" s="120" t="s">
        <v>0</v>
      </c>
      <c r="C41957" s="120">
        <v>0</v>
      </c>
      <c r="D41957" s="120"/>
      <c r="E41957" s="120"/>
      <c r="F41957" s="120"/>
      <c r="G41957" s="120"/>
      <c r="H41957" s="120"/>
      <c r="I41957" s="120" t="s">
        <v>145</v>
      </c>
      <c r="J41957" s="120" t="s">
        <v>325</v>
      </c>
      <c r="K41957" t="s">
        <v>215</v>
      </c>
      <c r="L41957" t="s">
        <v>116</v>
      </c>
      <c r="M41957" t="s">
        <v>152</v>
      </c>
      <c r="N41957" t="s">
        <v>1059</v>
      </c>
      <c r="O41957" s="181" t="s">
        <v>247</v>
      </c>
      <c r="P41957" s="182">
        <v>0</v>
      </c>
      <c r="Q41957" s="182">
        <v>0</v>
      </c>
      <c r="R41957" s="182">
        <v>0</v>
      </c>
      <c r="T41957" s="183"/>
    </row>
    <row r="41958" spans="1:20" x14ac:dyDescent="0.45">
      <c r="A41958" s="120" t="s">
        <v>1111</v>
      </c>
      <c r="B41958" s="120" t="s">
        <v>0</v>
      </c>
      <c r="C41958" s="120">
        <v>0</v>
      </c>
      <c r="D41958" s="120"/>
      <c r="E41958" s="120"/>
      <c r="F41958" s="120"/>
      <c r="G41958" s="120"/>
      <c r="H41958" s="120"/>
      <c r="I41958" s="120" t="s">
        <v>145</v>
      </c>
      <c r="J41958" s="120" t="s">
        <v>325</v>
      </c>
      <c r="K41958" t="s">
        <v>215</v>
      </c>
      <c r="L41958" t="s">
        <v>116</v>
      </c>
      <c r="M41958" t="s">
        <v>230</v>
      </c>
      <c r="N41958" t="s">
        <v>1060</v>
      </c>
      <c r="O41958" s="181" t="s">
        <v>247</v>
      </c>
      <c r="P41958" s="182">
        <v>0</v>
      </c>
      <c r="Q41958" s="182">
        <v>0</v>
      </c>
      <c r="R41958" s="182">
        <v>0</v>
      </c>
      <c r="T41958" s="183"/>
    </row>
    <row r="41959" spans="1:20" x14ac:dyDescent="0.45">
      <c r="A41959" s="120" t="s">
        <v>1111</v>
      </c>
      <c r="B41959" s="120" t="s">
        <v>0</v>
      </c>
      <c r="C41959" s="120">
        <v>0</v>
      </c>
      <c r="D41959" s="120"/>
      <c r="E41959" s="120"/>
      <c r="F41959" s="120"/>
      <c r="G41959" s="120"/>
      <c r="H41959" s="120"/>
      <c r="I41959" s="120" t="s">
        <v>145</v>
      </c>
      <c r="J41959" s="120" t="s">
        <v>325</v>
      </c>
      <c r="K41959" t="s">
        <v>215</v>
      </c>
      <c r="L41959" t="s">
        <v>116</v>
      </c>
      <c r="M41959" t="s">
        <v>231</v>
      </c>
      <c r="N41959" t="s">
        <v>1061</v>
      </c>
      <c r="O41959" s="181" t="s">
        <v>247</v>
      </c>
      <c r="P41959" s="182">
        <v>0</v>
      </c>
      <c r="Q41959" s="182">
        <v>0</v>
      </c>
      <c r="R41959" s="182">
        <v>0</v>
      </c>
      <c r="T41959" s="183"/>
    </row>
    <row r="41960" spans="1:20" x14ac:dyDescent="0.45">
      <c r="A41960" s="120" t="s">
        <v>1111</v>
      </c>
      <c r="B41960" s="120" t="s">
        <v>0</v>
      </c>
      <c r="C41960" s="120">
        <v>0</v>
      </c>
      <c r="D41960" s="120"/>
      <c r="E41960" s="120"/>
      <c r="F41960" s="120"/>
      <c r="G41960" s="120"/>
      <c r="H41960" s="120"/>
      <c r="I41960" s="120" t="s">
        <v>145</v>
      </c>
      <c r="J41960" s="120" t="s">
        <v>325</v>
      </c>
      <c r="K41960" t="s">
        <v>223</v>
      </c>
      <c r="L41960" t="s">
        <v>116</v>
      </c>
      <c r="M41960" t="s">
        <v>152</v>
      </c>
      <c r="N41960" t="s">
        <v>1062</v>
      </c>
      <c r="O41960" s="181" t="s">
        <v>247</v>
      </c>
      <c r="P41960" s="182">
        <v>0</v>
      </c>
      <c r="Q41960" s="182">
        <v>0</v>
      </c>
      <c r="R41960" s="182">
        <v>0</v>
      </c>
      <c r="T41960" s="183"/>
    </row>
    <row r="41961" spans="1:20" x14ac:dyDescent="0.45">
      <c r="A41961" s="120" t="s">
        <v>1111</v>
      </c>
      <c r="B41961" s="120" t="s">
        <v>0</v>
      </c>
      <c r="C41961" s="120">
        <v>0</v>
      </c>
      <c r="D41961" s="120"/>
      <c r="E41961" s="120"/>
      <c r="F41961" s="120"/>
      <c r="G41961" s="120"/>
      <c r="H41961" s="120"/>
      <c r="I41961" s="120" t="s">
        <v>145</v>
      </c>
      <c r="J41961" s="120" t="s">
        <v>325</v>
      </c>
      <c r="K41961" t="s">
        <v>223</v>
      </c>
      <c r="L41961" t="s">
        <v>116</v>
      </c>
      <c r="M41961" t="s">
        <v>230</v>
      </c>
      <c r="N41961" t="s">
        <v>1063</v>
      </c>
      <c r="O41961" s="181" t="s">
        <v>247</v>
      </c>
      <c r="P41961" s="182">
        <v>0</v>
      </c>
      <c r="Q41961" s="182">
        <v>0</v>
      </c>
      <c r="R41961" s="182">
        <v>0</v>
      </c>
      <c r="T41961" s="183"/>
    </row>
    <row r="41962" spans="1:20" x14ac:dyDescent="0.45">
      <c r="A41962" s="120" t="s">
        <v>1111</v>
      </c>
      <c r="B41962" s="120" t="s">
        <v>0</v>
      </c>
      <c r="C41962" s="120">
        <v>0</v>
      </c>
      <c r="D41962" s="120"/>
      <c r="E41962" s="120"/>
      <c r="F41962" s="120"/>
      <c r="G41962" s="120"/>
      <c r="H41962" s="120"/>
      <c r="I41962" s="120" t="s">
        <v>145</v>
      </c>
      <c r="J41962" s="120" t="s">
        <v>325</v>
      </c>
      <c r="K41962" t="s">
        <v>223</v>
      </c>
      <c r="L41962" t="s">
        <v>116</v>
      </c>
      <c r="M41962" t="s">
        <v>231</v>
      </c>
      <c r="N41962" t="s">
        <v>1064</v>
      </c>
      <c r="O41962" s="181" t="s">
        <v>247</v>
      </c>
      <c r="P41962" s="182">
        <v>0</v>
      </c>
      <c r="Q41962" s="182">
        <v>0</v>
      </c>
      <c r="R41962" s="182">
        <v>0</v>
      </c>
      <c r="T41962" s="183"/>
    </row>
    <row r="41963" spans="1:20" x14ac:dyDescent="0.45">
      <c r="A41963" s="120" t="s">
        <v>1111</v>
      </c>
      <c r="B41963" s="120" t="s">
        <v>0</v>
      </c>
      <c r="C41963" s="120">
        <v>0</v>
      </c>
      <c r="D41963" s="120"/>
      <c r="E41963" s="120"/>
      <c r="F41963" s="120"/>
      <c r="G41963" s="120"/>
      <c r="H41963" s="120"/>
      <c r="I41963" s="120" t="s">
        <v>145</v>
      </c>
      <c r="J41963" s="120" t="s">
        <v>325</v>
      </c>
      <c r="K41963" t="s">
        <v>224</v>
      </c>
      <c r="L41963" t="s">
        <v>116</v>
      </c>
      <c r="M41963" t="s">
        <v>152</v>
      </c>
      <c r="N41963" t="s">
        <v>1065</v>
      </c>
      <c r="O41963" s="181" t="s">
        <v>247</v>
      </c>
      <c r="P41963" s="182">
        <v>0</v>
      </c>
      <c r="Q41963" s="182">
        <v>0</v>
      </c>
      <c r="R41963" s="182">
        <v>0</v>
      </c>
      <c r="T41963" s="183"/>
    </row>
    <row r="41964" spans="1:20" x14ac:dyDescent="0.45">
      <c r="A41964" s="120" t="s">
        <v>1111</v>
      </c>
      <c r="B41964" s="120" t="s">
        <v>0</v>
      </c>
      <c r="C41964" s="120">
        <v>0</v>
      </c>
      <c r="D41964" s="120"/>
      <c r="E41964" s="120"/>
      <c r="F41964" s="120"/>
      <c r="G41964" s="120"/>
      <c r="H41964" s="120"/>
      <c r="I41964" s="120" t="s">
        <v>145</v>
      </c>
      <c r="J41964" s="120" t="s">
        <v>325</v>
      </c>
      <c r="K41964" t="s">
        <v>224</v>
      </c>
      <c r="L41964" t="s">
        <v>116</v>
      </c>
      <c r="M41964" t="s">
        <v>230</v>
      </c>
      <c r="N41964" t="s">
        <v>1066</v>
      </c>
      <c r="O41964" s="181" t="s">
        <v>247</v>
      </c>
      <c r="P41964" s="182">
        <v>0</v>
      </c>
      <c r="Q41964" s="182">
        <v>0</v>
      </c>
      <c r="R41964" s="182">
        <v>0</v>
      </c>
      <c r="T41964" s="183"/>
    </row>
    <row r="41965" spans="1:20" x14ac:dyDescent="0.45">
      <c r="A41965" s="120" t="s">
        <v>1111</v>
      </c>
      <c r="B41965" s="120" t="s">
        <v>0</v>
      </c>
      <c r="C41965" s="120">
        <v>0</v>
      </c>
      <c r="D41965" s="120"/>
      <c r="E41965" s="120"/>
      <c r="F41965" s="120"/>
      <c r="G41965" s="120"/>
      <c r="H41965" s="120"/>
      <c r="I41965" s="120" t="s">
        <v>145</v>
      </c>
      <c r="J41965" s="120" t="s">
        <v>325</v>
      </c>
      <c r="K41965" t="s">
        <v>224</v>
      </c>
      <c r="L41965" t="s">
        <v>116</v>
      </c>
      <c r="M41965" t="s">
        <v>231</v>
      </c>
      <c r="N41965" t="s">
        <v>1067</v>
      </c>
      <c r="O41965" s="181" t="s">
        <v>247</v>
      </c>
      <c r="P41965" s="182">
        <v>0</v>
      </c>
      <c r="Q41965" s="182">
        <v>0</v>
      </c>
      <c r="R41965" s="182">
        <v>0</v>
      </c>
      <c r="T41965" s="183"/>
    </row>
    <row r="41966" spans="1:20" x14ac:dyDescent="0.45">
      <c r="A41966" s="120" t="s">
        <v>1111</v>
      </c>
      <c r="B41966" s="120" t="s">
        <v>0</v>
      </c>
      <c r="C41966" s="120">
        <v>0</v>
      </c>
      <c r="D41966" s="120"/>
      <c r="E41966" s="120"/>
      <c r="F41966" s="120"/>
      <c r="G41966" s="120"/>
      <c r="H41966" s="120"/>
      <c r="I41966" s="120" t="s">
        <v>145</v>
      </c>
      <c r="J41966" s="120" t="s">
        <v>325</v>
      </c>
      <c r="K41966" t="s">
        <v>208</v>
      </c>
      <c r="L41966" t="s">
        <v>116</v>
      </c>
      <c r="M41966" t="s">
        <v>152</v>
      </c>
      <c r="N41966" t="s">
        <v>1068</v>
      </c>
      <c r="O41966" s="181" t="s">
        <v>247</v>
      </c>
      <c r="P41966" s="182">
        <v>0</v>
      </c>
      <c r="Q41966" s="182">
        <v>0</v>
      </c>
      <c r="R41966" s="182">
        <v>0</v>
      </c>
      <c r="T41966" s="183"/>
    </row>
    <row r="41967" spans="1:20" x14ac:dyDescent="0.45">
      <c r="A41967" s="120" t="s">
        <v>1111</v>
      </c>
      <c r="B41967" s="120" t="s">
        <v>0</v>
      </c>
      <c r="C41967" s="120">
        <v>0</v>
      </c>
      <c r="D41967" s="120"/>
      <c r="E41967" s="120"/>
      <c r="F41967" s="120"/>
      <c r="G41967" s="120"/>
      <c r="H41967" s="120"/>
      <c r="I41967" s="120" t="s">
        <v>145</v>
      </c>
      <c r="J41967" s="120" t="s">
        <v>325</v>
      </c>
      <c r="K41967" t="s">
        <v>208</v>
      </c>
      <c r="L41967" t="s">
        <v>116</v>
      </c>
      <c r="M41967" t="s">
        <v>230</v>
      </c>
      <c r="N41967" t="s">
        <v>1069</v>
      </c>
      <c r="O41967" s="181" t="s">
        <v>247</v>
      </c>
      <c r="P41967" s="182">
        <v>0</v>
      </c>
      <c r="Q41967" s="182">
        <v>0</v>
      </c>
      <c r="R41967" s="182">
        <v>0</v>
      </c>
      <c r="T41967" s="183"/>
    </row>
    <row r="41968" spans="1:20" x14ac:dyDescent="0.45">
      <c r="A41968" s="120" t="s">
        <v>1111</v>
      </c>
      <c r="B41968" s="120" t="s">
        <v>0</v>
      </c>
      <c r="C41968" s="120">
        <v>0</v>
      </c>
      <c r="D41968" s="120"/>
      <c r="E41968" s="120"/>
      <c r="F41968" s="120"/>
      <c r="G41968" s="120"/>
      <c r="H41968" s="120"/>
      <c r="I41968" s="120" t="s">
        <v>145</v>
      </c>
      <c r="J41968" s="120" t="s">
        <v>325</v>
      </c>
      <c r="K41968" t="s">
        <v>208</v>
      </c>
      <c r="L41968" t="s">
        <v>116</v>
      </c>
      <c r="M41968" t="s">
        <v>231</v>
      </c>
      <c r="N41968" t="s">
        <v>1070</v>
      </c>
      <c r="O41968" s="181" t="s">
        <v>247</v>
      </c>
      <c r="P41968" s="182">
        <v>0</v>
      </c>
      <c r="Q41968" s="182">
        <v>0</v>
      </c>
      <c r="R41968" s="182">
        <v>0</v>
      </c>
      <c r="T41968" s="183"/>
    </row>
    <row r="41969" spans="1:20" x14ac:dyDescent="0.45">
      <c r="A41969" s="120" t="s">
        <v>1111</v>
      </c>
      <c r="B41969" s="120" t="s">
        <v>0</v>
      </c>
      <c r="C41969" s="120">
        <v>0</v>
      </c>
      <c r="D41969" s="120"/>
      <c r="E41969" s="120"/>
      <c r="F41969" s="120"/>
      <c r="G41969" s="120"/>
      <c r="H41969" s="120"/>
      <c r="I41969" s="120" t="s">
        <v>145</v>
      </c>
      <c r="J41969" s="120" t="s">
        <v>325</v>
      </c>
      <c r="K41969" t="s">
        <v>225</v>
      </c>
      <c r="L41969" t="s">
        <v>116</v>
      </c>
      <c r="M41969" t="s">
        <v>152</v>
      </c>
      <c r="N41969" t="s">
        <v>1071</v>
      </c>
      <c r="O41969" s="181" t="s">
        <v>247</v>
      </c>
      <c r="P41969" s="182">
        <v>0</v>
      </c>
      <c r="Q41969" s="182">
        <v>0</v>
      </c>
      <c r="R41969" s="182">
        <v>0</v>
      </c>
      <c r="T41969" s="183"/>
    </row>
    <row r="41970" spans="1:20" x14ac:dyDescent="0.45">
      <c r="A41970" s="120" t="s">
        <v>1111</v>
      </c>
      <c r="B41970" s="120" t="s">
        <v>0</v>
      </c>
      <c r="C41970" s="120">
        <v>0</v>
      </c>
      <c r="D41970" s="120"/>
      <c r="E41970" s="120"/>
      <c r="F41970" s="120"/>
      <c r="G41970" s="120"/>
      <c r="H41970" s="120"/>
      <c r="I41970" s="120" t="s">
        <v>145</v>
      </c>
      <c r="J41970" s="120" t="s">
        <v>325</v>
      </c>
      <c r="K41970" t="s">
        <v>225</v>
      </c>
      <c r="L41970" t="s">
        <v>116</v>
      </c>
      <c r="M41970" t="s">
        <v>230</v>
      </c>
      <c r="N41970" t="s">
        <v>1072</v>
      </c>
      <c r="O41970" s="181" t="s">
        <v>247</v>
      </c>
      <c r="P41970" s="182">
        <v>0</v>
      </c>
      <c r="Q41970" s="182">
        <v>0</v>
      </c>
      <c r="R41970" s="182">
        <v>0</v>
      </c>
      <c r="T41970" s="183"/>
    </row>
    <row r="41971" spans="1:20" x14ac:dyDescent="0.45">
      <c r="A41971" s="120" t="s">
        <v>1111</v>
      </c>
      <c r="B41971" s="120" t="s">
        <v>0</v>
      </c>
      <c r="C41971" s="120">
        <v>0</v>
      </c>
      <c r="D41971" s="120"/>
      <c r="E41971" s="120"/>
      <c r="F41971" s="120"/>
      <c r="G41971" s="120"/>
      <c r="H41971" s="120"/>
      <c r="I41971" s="120" t="s">
        <v>145</v>
      </c>
      <c r="J41971" s="120" t="s">
        <v>325</v>
      </c>
      <c r="K41971" t="s">
        <v>225</v>
      </c>
      <c r="L41971" t="s">
        <v>116</v>
      </c>
      <c r="M41971" t="s">
        <v>231</v>
      </c>
      <c r="N41971" t="s">
        <v>1073</v>
      </c>
      <c r="O41971" s="181" t="s">
        <v>247</v>
      </c>
      <c r="P41971" s="182">
        <v>0</v>
      </c>
      <c r="Q41971" s="182">
        <v>0</v>
      </c>
      <c r="R41971" s="182">
        <v>0</v>
      </c>
      <c r="T41971" s="183"/>
    </row>
    <row r="41972" spans="1:20" x14ac:dyDescent="0.45">
      <c r="A41972" s="120" t="s">
        <v>1111</v>
      </c>
      <c r="B41972" s="120" t="s">
        <v>0</v>
      </c>
      <c r="C41972" s="120">
        <v>0</v>
      </c>
      <c r="D41972" s="120"/>
      <c r="E41972" s="120"/>
      <c r="F41972" s="120"/>
      <c r="G41972" s="120"/>
      <c r="H41972" s="120"/>
      <c r="I41972" s="120" t="s">
        <v>145</v>
      </c>
      <c r="J41972" s="120" t="s">
        <v>325</v>
      </c>
      <c r="K41972" t="s">
        <v>226</v>
      </c>
      <c r="L41972" t="s">
        <v>116</v>
      </c>
      <c r="M41972" t="s">
        <v>152</v>
      </c>
      <c r="N41972" t="s">
        <v>1074</v>
      </c>
      <c r="O41972" s="181" t="s">
        <v>247</v>
      </c>
      <c r="P41972" s="182">
        <v>0</v>
      </c>
      <c r="Q41972" s="182">
        <v>0</v>
      </c>
      <c r="R41972" s="182">
        <v>0</v>
      </c>
      <c r="T41972" s="183"/>
    </row>
    <row r="41973" spans="1:20" x14ac:dyDescent="0.45">
      <c r="A41973" s="120" t="s">
        <v>1111</v>
      </c>
      <c r="B41973" s="120" t="s">
        <v>0</v>
      </c>
      <c r="C41973" s="120">
        <v>0</v>
      </c>
      <c r="D41973" s="120"/>
      <c r="E41973" s="120"/>
      <c r="F41973" s="120"/>
      <c r="G41973" s="120"/>
      <c r="H41973" s="120"/>
      <c r="I41973" s="120" t="s">
        <v>145</v>
      </c>
      <c r="J41973" s="120" t="s">
        <v>325</v>
      </c>
      <c r="K41973" t="s">
        <v>226</v>
      </c>
      <c r="L41973" t="s">
        <v>116</v>
      </c>
      <c r="M41973" t="s">
        <v>230</v>
      </c>
      <c r="N41973" t="s">
        <v>1075</v>
      </c>
      <c r="O41973" s="181" t="s">
        <v>247</v>
      </c>
      <c r="P41973" s="182">
        <v>0</v>
      </c>
      <c r="Q41973" s="182">
        <v>0</v>
      </c>
      <c r="R41973" s="182">
        <v>0</v>
      </c>
      <c r="T41973" s="183"/>
    </row>
    <row r="41974" spans="1:20" x14ac:dyDescent="0.45">
      <c r="A41974" s="120" t="s">
        <v>1111</v>
      </c>
      <c r="B41974" s="120" t="s">
        <v>0</v>
      </c>
      <c r="C41974" s="120">
        <v>0</v>
      </c>
      <c r="D41974" s="120"/>
      <c r="E41974" s="120"/>
      <c r="F41974" s="120"/>
      <c r="G41974" s="120"/>
      <c r="H41974" s="120"/>
      <c r="I41974" s="120" t="s">
        <v>145</v>
      </c>
      <c r="J41974" s="120" t="s">
        <v>325</v>
      </c>
      <c r="K41974" t="s">
        <v>226</v>
      </c>
      <c r="L41974" t="s">
        <v>116</v>
      </c>
      <c r="M41974" t="s">
        <v>231</v>
      </c>
      <c r="N41974" t="s">
        <v>1076</v>
      </c>
      <c r="O41974" s="181" t="s">
        <v>247</v>
      </c>
      <c r="P41974" s="182">
        <v>0</v>
      </c>
      <c r="Q41974" s="182">
        <v>0</v>
      </c>
      <c r="R41974" s="182">
        <v>0</v>
      </c>
      <c r="T41974" s="183"/>
    </row>
    <row r="41975" spans="1:20" x14ac:dyDescent="0.45">
      <c r="A41975" s="120" t="s">
        <v>1111</v>
      </c>
      <c r="B41975" s="120" t="s">
        <v>0</v>
      </c>
      <c r="C41975" s="120">
        <v>0</v>
      </c>
      <c r="D41975" s="120"/>
      <c r="E41975" s="120"/>
      <c r="F41975" s="120"/>
      <c r="G41975" s="120"/>
      <c r="H41975" s="120"/>
      <c r="I41975" s="120" t="s">
        <v>145</v>
      </c>
      <c r="J41975" s="120" t="s">
        <v>325</v>
      </c>
      <c r="K41975" t="s">
        <v>209</v>
      </c>
      <c r="L41975" t="s">
        <v>116</v>
      </c>
      <c r="M41975" t="s">
        <v>152</v>
      </c>
      <c r="N41975" t="s">
        <v>1077</v>
      </c>
      <c r="O41975" s="181" t="s">
        <v>247</v>
      </c>
      <c r="P41975" s="182">
        <v>0</v>
      </c>
      <c r="Q41975" s="182">
        <v>0</v>
      </c>
      <c r="R41975" s="182">
        <v>0</v>
      </c>
      <c r="T41975" s="183"/>
    </row>
    <row r="41976" spans="1:20" x14ac:dyDescent="0.45">
      <c r="A41976" s="120" t="s">
        <v>1111</v>
      </c>
      <c r="B41976" s="120" t="s">
        <v>0</v>
      </c>
      <c r="C41976" s="120">
        <v>0</v>
      </c>
      <c r="D41976" s="120"/>
      <c r="E41976" s="120"/>
      <c r="F41976" s="120"/>
      <c r="G41976" s="120"/>
      <c r="H41976" s="120"/>
      <c r="I41976" s="120" t="s">
        <v>145</v>
      </c>
      <c r="J41976" s="120" t="s">
        <v>325</v>
      </c>
      <c r="K41976" t="s">
        <v>209</v>
      </c>
      <c r="L41976" t="s">
        <v>116</v>
      </c>
      <c r="M41976" t="s">
        <v>230</v>
      </c>
      <c r="N41976" t="s">
        <v>1078</v>
      </c>
      <c r="O41976" s="181" t="s">
        <v>247</v>
      </c>
      <c r="P41976" s="182">
        <v>0</v>
      </c>
      <c r="Q41976" s="182">
        <v>0</v>
      </c>
      <c r="R41976" s="182">
        <v>0</v>
      </c>
      <c r="T41976" s="183"/>
    </row>
    <row r="41977" spans="1:20" x14ac:dyDescent="0.45">
      <c r="A41977" s="120" t="s">
        <v>1111</v>
      </c>
      <c r="B41977" s="120" t="s">
        <v>0</v>
      </c>
      <c r="C41977" s="120">
        <v>0</v>
      </c>
      <c r="D41977" s="120"/>
      <c r="E41977" s="120"/>
      <c r="F41977" s="120"/>
      <c r="G41977" s="120"/>
      <c r="H41977" s="120"/>
      <c r="I41977" s="120" t="s">
        <v>145</v>
      </c>
      <c r="J41977" s="120" t="s">
        <v>325</v>
      </c>
      <c r="K41977" t="s">
        <v>209</v>
      </c>
      <c r="L41977" t="s">
        <v>116</v>
      </c>
      <c r="M41977" t="s">
        <v>231</v>
      </c>
      <c r="N41977" t="s">
        <v>1079</v>
      </c>
      <c r="O41977" s="181" t="s">
        <v>247</v>
      </c>
      <c r="P41977" s="182">
        <v>0</v>
      </c>
      <c r="Q41977" s="182">
        <v>0</v>
      </c>
      <c r="R41977" s="182">
        <v>0</v>
      </c>
      <c r="T41977" s="183"/>
    </row>
    <row r="41978" spans="1:20" x14ac:dyDescent="0.45">
      <c r="A41978" s="120" t="s">
        <v>1111</v>
      </c>
      <c r="B41978" s="120" t="s">
        <v>0</v>
      </c>
      <c r="C41978" s="120">
        <v>0</v>
      </c>
      <c r="D41978" s="120"/>
      <c r="E41978" s="120"/>
      <c r="F41978" s="120"/>
      <c r="G41978" s="120"/>
      <c r="H41978" s="120"/>
      <c r="I41978" s="120" t="s">
        <v>145</v>
      </c>
      <c r="J41978" s="120" t="s">
        <v>325</v>
      </c>
      <c r="K41978" t="s">
        <v>216</v>
      </c>
      <c r="L41978" t="s">
        <v>116</v>
      </c>
      <c r="M41978" t="s">
        <v>152</v>
      </c>
      <c r="N41978" t="s">
        <v>1080</v>
      </c>
      <c r="O41978" s="181" t="s">
        <v>247</v>
      </c>
      <c r="P41978" s="182">
        <v>0</v>
      </c>
      <c r="Q41978" s="182">
        <v>0</v>
      </c>
      <c r="R41978" s="182">
        <v>0</v>
      </c>
      <c r="T41978" s="183"/>
    </row>
    <row r="41979" spans="1:20" x14ac:dyDescent="0.45">
      <c r="A41979" s="120" t="s">
        <v>1111</v>
      </c>
      <c r="B41979" s="120" t="s">
        <v>0</v>
      </c>
      <c r="C41979" s="120">
        <v>0</v>
      </c>
      <c r="D41979" s="120"/>
      <c r="E41979" s="120"/>
      <c r="F41979" s="120"/>
      <c r="G41979" s="120"/>
      <c r="H41979" s="120"/>
      <c r="I41979" s="120" t="s">
        <v>145</v>
      </c>
      <c r="J41979" s="120" t="s">
        <v>325</v>
      </c>
      <c r="K41979" t="s">
        <v>216</v>
      </c>
      <c r="L41979" t="s">
        <v>116</v>
      </c>
      <c r="M41979" t="s">
        <v>230</v>
      </c>
      <c r="N41979" t="s">
        <v>1081</v>
      </c>
      <c r="O41979" s="181" t="s">
        <v>247</v>
      </c>
      <c r="P41979" s="182">
        <v>0</v>
      </c>
      <c r="Q41979" s="182">
        <v>0</v>
      </c>
      <c r="R41979" s="182">
        <v>0</v>
      </c>
      <c r="T41979" s="183"/>
    </row>
    <row r="41980" spans="1:20" x14ac:dyDescent="0.45">
      <c r="A41980" s="120" t="s">
        <v>1111</v>
      </c>
      <c r="B41980" s="120" t="s">
        <v>0</v>
      </c>
      <c r="C41980" s="120">
        <v>0</v>
      </c>
      <c r="D41980" s="120"/>
      <c r="E41980" s="120"/>
      <c r="F41980" s="120"/>
      <c r="G41980" s="120"/>
      <c r="H41980" s="120"/>
      <c r="I41980" s="120" t="s">
        <v>145</v>
      </c>
      <c r="J41980" s="120" t="s">
        <v>325</v>
      </c>
      <c r="K41980" t="s">
        <v>216</v>
      </c>
      <c r="L41980" t="s">
        <v>116</v>
      </c>
      <c r="M41980" t="s">
        <v>231</v>
      </c>
      <c r="N41980" t="s">
        <v>1082</v>
      </c>
      <c r="O41980" s="181" t="s">
        <v>247</v>
      </c>
      <c r="P41980" s="182">
        <v>0</v>
      </c>
      <c r="Q41980" s="182">
        <v>0</v>
      </c>
      <c r="R41980" s="182">
        <v>0</v>
      </c>
      <c r="T41980" s="183"/>
    </row>
    <row r="41981" spans="1:20" x14ac:dyDescent="0.45">
      <c r="A41981" s="120" t="s">
        <v>1111</v>
      </c>
      <c r="B41981" s="120" t="s">
        <v>0</v>
      </c>
      <c r="C41981" s="120">
        <v>0</v>
      </c>
      <c r="D41981" s="120"/>
      <c r="E41981" s="120"/>
      <c r="F41981" s="120"/>
      <c r="G41981" s="120"/>
      <c r="H41981" s="120"/>
      <c r="I41981" s="120"/>
      <c r="J41981" s="120" t="s">
        <v>68</v>
      </c>
      <c r="K41981" t="s">
        <v>68</v>
      </c>
      <c r="L41981" t="s">
        <v>116</v>
      </c>
      <c r="M41981" t="s">
        <v>152</v>
      </c>
      <c r="N41981" t="s">
        <v>1083</v>
      </c>
      <c r="O41981" s="181" t="s">
        <v>247</v>
      </c>
      <c r="P41981" s="182">
        <v>0</v>
      </c>
      <c r="Q41981" s="182">
        <v>0</v>
      </c>
      <c r="R41981" s="182">
        <v>0</v>
      </c>
      <c r="T41981" s="183"/>
    </row>
    <row r="41982" spans="1:20" x14ac:dyDescent="0.45">
      <c r="A41982" s="120" t="s">
        <v>1111</v>
      </c>
      <c r="B41982" s="120" t="s">
        <v>0</v>
      </c>
      <c r="C41982" s="120">
        <v>0</v>
      </c>
      <c r="D41982" s="120"/>
      <c r="E41982" s="120"/>
      <c r="F41982" s="120"/>
      <c r="G41982" s="120"/>
      <c r="H41982" s="120"/>
      <c r="I41982" s="120"/>
      <c r="J41982" s="120" t="s">
        <v>68</v>
      </c>
      <c r="K41982" t="s">
        <v>68</v>
      </c>
      <c r="L41982" t="s">
        <v>116</v>
      </c>
      <c r="M41982" t="s">
        <v>152</v>
      </c>
      <c r="N41982" t="s">
        <v>1084</v>
      </c>
      <c r="O41982" s="181" t="s">
        <v>247</v>
      </c>
      <c r="P41982" s="182">
        <v>0</v>
      </c>
      <c r="Q41982" s="182">
        <v>0</v>
      </c>
      <c r="R41982" s="182">
        <v>0</v>
      </c>
      <c r="T41982" s="183"/>
    </row>
    <row r="41983" spans="1:20" x14ac:dyDescent="0.45">
      <c r="A41983" s="120" t="s">
        <v>1111</v>
      </c>
      <c r="B41983" s="120" t="s">
        <v>0</v>
      </c>
      <c r="C41983" s="120">
        <v>0</v>
      </c>
      <c r="D41983" s="120"/>
      <c r="E41983" s="120"/>
      <c r="F41983" s="120"/>
      <c r="G41983" s="120"/>
      <c r="H41983" s="120"/>
      <c r="I41983" s="120"/>
      <c r="J41983" s="120" t="s">
        <v>68</v>
      </c>
      <c r="K41983" t="s">
        <v>68</v>
      </c>
      <c r="L41983" t="s">
        <v>116</v>
      </c>
      <c r="M41983" t="s">
        <v>152</v>
      </c>
      <c r="N41983" t="s">
        <v>1085</v>
      </c>
      <c r="O41983" s="181" t="s">
        <v>247</v>
      </c>
      <c r="P41983" s="182">
        <v>0</v>
      </c>
      <c r="Q41983" s="182">
        <v>0</v>
      </c>
      <c r="R41983" s="182">
        <v>0</v>
      </c>
      <c r="T41983" s="183"/>
    </row>
    <row r="41984" spans="1:20" x14ac:dyDescent="0.45">
      <c r="A41984" s="120" t="s">
        <v>1111</v>
      </c>
      <c r="B41984" s="120" t="s">
        <v>0</v>
      </c>
      <c r="C41984" s="120">
        <v>0</v>
      </c>
      <c r="D41984" s="120"/>
      <c r="E41984" s="120"/>
      <c r="F41984" s="120"/>
      <c r="G41984" s="120"/>
      <c r="H41984" s="120"/>
      <c r="I41984" s="120"/>
      <c r="J41984" s="120" t="s">
        <v>68</v>
      </c>
      <c r="K41984" t="s">
        <v>68</v>
      </c>
      <c r="L41984" t="s">
        <v>116</v>
      </c>
      <c r="M41984" t="s">
        <v>152</v>
      </c>
      <c r="N41984" t="s">
        <v>1086</v>
      </c>
      <c r="O41984" s="181" t="s">
        <v>247</v>
      </c>
      <c r="P41984" s="182">
        <v>0</v>
      </c>
      <c r="Q41984" s="182">
        <v>0</v>
      </c>
      <c r="R41984" s="182">
        <v>0</v>
      </c>
      <c r="T41984" s="183"/>
    </row>
    <row r="41985" spans="1:20" x14ac:dyDescent="0.45">
      <c r="A41985" s="120" t="s">
        <v>1111</v>
      </c>
      <c r="B41985" s="120" t="s">
        <v>0</v>
      </c>
      <c r="C41985" s="120">
        <v>0</v>
      </c>
      <c r="D41985" s="120"/>
      <c r="E41985" s="120"/>
      <c r="F41985" s="120"/>
      <c r="G41985" s="120"/>
      <c r="H41985" s="120"/>
      <c r="I41985" s="120"/>
      <c r="J41985" s="120" t="s">
        <v>68</v>
      </c>
      <c r="K41985" t="s">
        <v>68</v>
      </c>
      <c r="L41985" t="s">
        <v>116</v>
      </c>
      <c r="M41985" t="s">
        <v>152</v>
      </c>
      <c r="N41985" t="s">
        <v>1087</v>
      </c>
      <c r="O41985" s="181" t="s">
        <v>247</v>
      </c>
      <c r="P41985" s="182">
        <v>0</v>
      </c>
      <c r="Q41985" s="182">
        <v>0</v>
      </c>
      <c r="R41985" s="182">
        <v>0</v>
      </c>
      <c r="T41985" s="183"/>
    </row>
    <row r="41986" spans="1:20" x14ac:dyDescent="0.45">
      <c r="A41986" s="120" t="s">
        <v>1111</v>
      </c>
      <c r="B41986" s="120" t="s">
        <v>0</v>
      </c>
      <c r="C41986" s="120">
        <v>0</v>
      </c>
      <c r="D41986" s="120"/>
      <c r="E41986" s="120"/>
      <c r="F41986" s="120"/>
      <c r="G41986" s="120"/>
      <c r="H41986" s="120"/>
      <c r="I41986" s="120"/>
      <c r="J41986" s="120" t="s">
        <v>68</v>
      </c>
      <c r="K41986" t="s">
        <v>68</v>
      </c>
      <c r="L41986" t="s">
        <v>116</v>
      </c>
      <c r="M41986" t="s">
        <v>152</v>
      </c>
      <c r="N41986" t="s">
        <v>1088</v>
      </c>
      <c r="O41986" s="181" t="s">
        <v>247</v>
      </c>
      <c r="P41986" s="182">
        <v>0</v>
      </c>
      <c r="Q41986" s="182">
        <v>0</v>
      </c>
      <c r="R41986" s="182">
        <v>0</v>
      </c>
      <c r="T41986" s="183"/>
    </row>
    <row r="41987" spans="1:20" x14ac:dyDescent="0.45">
      <c r="A41987" s="120" t="s">
        <v>1111</v>
      </c>
      <c r="B41987" s="120" t="s">
        <v>0</v>
      </c>
      <c r="C41987" s="120">
        <v>0</v>
      </c>
      <c r="D41987" s="120"/>
      <c r="E41987" s="120"/>
      <c r="F41987" s="120"/>
      <c r="G41987" s="120"/>
      <c r="H41987" s="120"/>
      <c r="I41987" s="120"/>
      <c r="J41987" s="120" t="s">
        <v>68</v>
      </c>
      <c r="K41987" t="s">
        <v>68</v>
      </c>
      <c r="L41987" t="s">
        <v>116</v>
      </c>
      <c r="M41987" t="s">
        <v>152</v>
      </c>
      <c r="N41987" t="s">
        <v>1089</v>
      </c>
      <c r="O41987" s="181" t="s">
        <v>247</v>
      </c>
      <c r="P41987" s="182">
        <v>0</v>
      </c>
      <c r="Q41987" s="182">
        <v>0</v>
      </c>
      <c r="R41987" s="182">
        <v>0</v>
      </c>
      <c r="T41987" s="183"/>
    </row>
    <row r="41988" spans="1:20" x14ac:dyDescent="0.45">
      <c r="A41988" s="120" t="s">
        <v>1111</v>
      </c>
      <c r="B41988" s="120" t="s">
        <v>0</v>
      </c>
      <c r="C41988" s="120">
        <v>0</v>
      </c>
      <c r="D41988" s="120"/>
      <c r="E41988" s="120"/>
      <c r="F41988" s="120"/>
      <c r="G41988" s="120"/>
      <c r="H41988" s="120"/>
      <c r="I41988" s="120"/>
      <c r="J41988" s="120" t="s">
        <v>68</v>
      </c>
      <c r="K41988" t="s">
        <v>68</v>
      </c>
      <c r="L41988" t="s">
        <v>116</v>
      </c>
      <c r="M41988" t="s">
        <v>230</v>
      </c>
      <c r="N41988" t="s">
        <v>1090</v>
      </c>
      <c r="O41988" s="181" t="s">
        <v>247</v>
      </c>
      <c r="P41988" s="182">
        <v>0</v>
      </c>
      <c r="Q41988" s="182">
        <v>0</v>
      </c>
      <c r="R41988" s="182">
        <v>0</v>
      </c>
      <c r="T41988" s="183"/>
    </row>
    <row r="41989" spans="1:20" x14ac:dyDescent="0.45">
      <c r="A41989" s="120" t="s">
        <v>1111</v>
      </c>
      <c r="B41989" s="120" t="s">
        <v>0</v>
      </c>
      <c r="C41989" s="120">
        <v>0</v>
      </c>
      <c r="D41989" s="120"/>
      <c r="E41989" s="120"/>
      <c r="F41989" s="120"/>
      <c r="G41989" s="120"/>
      <c r="H41989" s="120"/>
      <c r="I41989" s="120"/>
      <c r="J41989" s="120" t="s">
        <v>68</v>
      </c>
      <c r="K41989" t="s">
        <v>68</v>
      </c>
      <c r="L41989" t="s">
        <v>116</v>
      </c>
      <c r="M41989" t="s">
        <v>230</v>
      </c>
      <c r="N41989" t="s">
        <v>1091</v>
      </c>
      <c r="O41989" s="181" t="s">
        <v>247</v>
      </c>
      <c r="P41989" s="182">
        <v>0</v>
      </c>
      <c r="Q41989" s="182">
        <v>0</v>
      </c>
      <c r="R41989" s="182">
        <v>0</v>
      </c>
      <c r="T41989" s="183"/>
    </row>
    <row r="41990" spans="1:20" x14ac:dyDescent="0.45">
      <c r="A41990" s="120" t="s">
        <v>1111</v>
      </c>
      <c r="B41990" s="120" t="s">
        <v>0</v>
      </c>
      <c r="C41990" s="120">
        <v>0</v>
      </c>
      <c r="D41990" s="120"/>
      <c r="E41990" s="120"/>
      <c r="F41990" s="120"/>
      <c r="G41990" s="120"/>
      <c r="H41990" s="120"/>
      <c r="I41990" s="120"/>
      <c r="J41990" s="120" t="s">
        <v>68</v>
      </c>
      <c r="K41990" t="s">
        <v>68</v>
      </c>
      <c r="L41990" t="s">
        <v>116</v>
      </c>
      <c r="M41990" t="s">
        <v>230</v>
      </c>
      <c r="N41990" t="s">
        <v>1092</v>
      </c>
      <c r="O41990" s="181" t="s">
        <v>247</v>
      </c>
      <c r="P41990" s="182">
        <v>0</v>
      </c>
      <c r="Q41990" s="182">
        <v>0</v>
      </c>
      <c r="R41990" s="182">
        <v>0</v>
      </c>
      <c r="T41990" s="183"/>
    </row>
    <row r="41991" spans="1:20" x14ac:dyDescent="0.45">
      <c r="A41991" s="120" t="s">
        <v>1111</v>
      </c>
      <c r="B41991" s="120" t="s">
        <v>0</v>
      </c>
      <c r="C41991" s="120">
        <v>0</v>
      </c>
      <c r="D41991" s="120"/>
      <c r="E41991" s="120"/>
      <c r="F41991" s="120"/>
      <c r="G41991" s="120"/>
      <c r="H41991" s="120"/>
      <c r="I41991" s="120"/>
      <c r="J41991" s="120" t="s">
        <v>68</v>
      </c>
      <c r="K41991" t="s">
        <v>68</v>
      </c>
      <c r="L41991" t="s">
        <v>116</v>
      </c>
      <c r="M41991" t="s">
        <v>230</v>
      </c>
      <c r="N41991" t="s">
        <v>1093</v>
      </c>
      <c r="O41991" s="181" t="s">
        <v>247</v>
      </c>
      <c r="P41991" s="182">
        <v>0</v>
      </c>
      <c r="Q41991" s="182">
        <v>0</v>
      </c>
      <c r="R41991" s="182">
        <v>0</v>
      </c>
      <c r="T41991" s="183"/>
    </row>
    <row r="41992" spans="1:20" x14ac:dyDescent="0.45">
      <c r="A41992" s="120" t="s">
        <v>1111</v>
      </c>
      <c r="B41992" s="120" t="s">
        <v>0</v>
      </c>
      <c r="C41992" s="120">
        <v>0</v>
      </c>
      <c r="D41992" s="120"/>
      <c r="E41992" s="120"/>
      <c r="F41992" s="120"/>
      <c r="G41992" s="120"/>
      <c r="H41992" s="120"/>
      <c r="I41992" s="120"/>
      <c r="J41992" s="120" t="s">
        <v>68</v>
      </c>
      <c r="K41992" t="s">
        <v>68</v>
      </c>
      <c r="L41992" t="s">
        <v>116</v>
      </c>
      <c r="M41992" t="s">
        <v>230</v>
      </c>
      <c r="N41992" t="s">
        <v>1094</v>
      </c>
      <c r="O41992" s="181" t="s">
        <v>247</v>
      </c>
      <c r="P41992" s="182">
        <v>0</v>
      </c>
      <c r="Q41992" s="182">
        <v>0</v>
      </c>
      <c r="R41992" s="182">
        <v>0</v>
      </c>
      <c r="T41992" s="183"/>
    </row>
    <row r="41993" spans="1:20" x14ac:dyDescent="0.45">
      <c r="A41993" s="120" t="s">
        <v>1111</v>
      </c>
      <c r="B41993" s="120" t="s">
        <v>0</v>
      </c>
      <c r="C41993" s="120">
        <v>0</v>
      </c>
      <c r="D41993" s="120"/>
      <c r="E41993" s="120"/>
      <c r="F41993" s="120"/>
      <c r="G41993" s="120"/>
      <c r="H41993" s="120"/>
      <c r="I41993" s="120"/>
      <c r="J41993" s="120" t="s">
        <v>68</v>
      </c>
      <c r="K41993" t="s">
        <v>68</v>
      </c>
      <c r="L41993" t="s">
        <v>116</v>
      </c>
      <c r="M41993" t="s">
        <v>230</v>
      </c>
      <c r="N41993" t="s">
        <v>1095</v>
      </c>
      <c r="O41993" s="181" t="s">
        <v>247</v>
      </c>
      <c r="P41993" s="182">
        <v>0</v>
      </c>
      <c r="Q41993" s="182">
        <v>0</v>
      </c>
      <c r="R41993" s="182">
        <v>0</v>
      </c>
      <c r="T41993" s="183"/>
    </row>
    <row r="41994" spans="1:20" x14ac:dyDescent="0.45">
      <c r="A41994" s="120" t="s">
        <v>1111</v>
      </c>
      <c r="B41994" s="120" t="s">
        <v>0</v>
      </c>
      <c r="C41994" s="120">
        <v>0</v>
      </c>
      <c r="D41994" s="120"/>
      <c r="E41994" s="120"/>
      <c r="F41994" s="120"/>
      <c r="G41994" s="120"/>
      <c r="H41994" s="120"/>
      <c r="I41994" s="120"/>
      <c r="J41994" s="120" t="s">
        <v>68</v>
      </c>
      <c r="K41994" t="s">
        <v>68</v>
      </c>
      <c r="L41994" t="s">
        <v>116</v>
      </c>
      <c r="M41994" t="s">
        <v>230</v>
      </c>
      <c r="N41994" t="s">
        <v>1096</v>
      </c>
      <c r="O41994" s="181" t="s">
        <v>247</v>
      </c>
      <c r="P41994" s="182">
        <v>0</v>
      </c>
      <c r="Q41994" s="182">
        <v>0</v>
      </c>
      <c r="R41994" s="182">
        <v>0</v>
      </c>
      <c r="T41994" s="183"/>
    </row>
    <row r="41995" spans="1:20" x14ac:dyDescent="0.45">
      <c r="A41995" s="120" t="s">
        <v>1111</v>
      </c>
      <c r="B41995" s="120" t="s">
        <v>0</v>
      </c>
      <c r="C41995" s="120">
        <v>0</v>
      </c>
      <c r="D41995" s="120"/>
      <c r="E41995" s="120"/>
      <c r="F41995" s="120"/>
      <c r="G41995" s="120"/>
      <c r="H41995" s="120"/>
      <c r="I41995" s="120"/>
      <c r="J41995" s="120" t="s">
        <v>68</v>
      </c>
      <c r="K41995" t="s">
        <v>68</v>
      </c>
      <c r="L41995" t="s">
        <v>116</v>
      </c>
      <c r="M41995" t="s">
        <v>231</v>
      </c>
      <c r="N41995" t="s">
        <v>1097</v>
      </c>
      <c r="O41995" s="181" t="s">
        <v>247</v>
      </c>
      <c r="P41995" s="182">
        <v>0</v>
      </c>
      <c r="Q41995" s="182">
        <v>0</v>
      </c>
      <c r="R41995" s="182">
        <v>0</v>
      </c>
      <c r="T41995" s="183"/>
    </row>
    <row r="41996" spans="1:20" x14ac:dyDescent="0.45">
      <c r="A41996" s="120" t="s">
        <v>1111</v>
      </c>
      <c r="B41996" s="120" t="s">
        <v>0</v>
      </c>
      <c r="C41996" s="120">
        <v>0</v>
      </c>
      <c r="D41996" s="120"/>
      <c r="E41996" s="120"/>
      <c r="F41996" s="120"/>
      <c r="G41996" s="120"/>
      <c r="H41996" s="120"/>
      <c r="I41996" s="120"/>
      <c r="J41996" s="120" t="s">
        <v>68</v>
      </c>
      <c r="K41996" t="s">
        <v>68</v>
      </c>
      <c r="L41996" t="s">
        <v>116</v>
      </c>
      <c r="M41996" t="s">
        <v>231</v>
      </c>
      <c r="N41996" t="s">
        <v>1098</v>
      </c>
      <c r="O41996" s="181" t="s">
        <v>247</v>
      </c>
      <c r="P41996" s="182">
        <v>0</v>
      </c>
      <c r="Q41996" s="182">
        <v>0</v>
      </c>
      <c r="R41996" s="182">
        <v>0</v>
      </c>
      <c r="T41996" s="183"/>
    </row>
    <row r="41997" spans="1:20" x14ac:dyDescent="0.45">
      <c r="A41997" s="120" t="s">
        <v>1111</v>
      </c>
      <c r="B41997" s="120" t="s">
        <v>0</v>
      </c>
      <c r="C41997" s="120">
        <v>0</v>
      </c>
      <c r="D41997" s="120"/>
      <c r="E41997" s="120"/>
      <c r="F41997" s="120"/>
      <c r="G41997" s="120"/>
      <c r="H41997" s="120"/>
      <c r="I41997" s="120"/>
      <c r="J41997" s="120" t="s">
        <v>68</v>
      </c>
      <c r="K41997" t="s">
        <v>68</v>
      </c>
      <c r="L41997" t="s">
        <v>116</v>
      </c>
      <c r="M41997" t="s">
        <v>231</v>
      </c>
      <c r="N41997" t="s">
        <v>1099</v>
      </c>
      <c r="O41997" s="181" t="s">
        <v>247</v>
      </c>
      <c r="P41997" s="182">
        <v>0</v>
      </c>
      <c r="Q41997" s="182">
        <v>0</v>
      </c>
      <c r="R41997" s="182">
        <v>0</v>
      </c>
      <c r="T41997" s="183"/>
    </row>
    <row r="41998" spans="1:20" x14ac:dyDescent="0.45">
      <c r="A41998" s="120" t="s">
        <v>1111</v>
      </c>
      <c r="B41998" s="120" t="s">
        <v>0</v>
      </c>
      <c r="C41998" s="120">
        <v>0</v>
      </c>
      <c r="D41998" s="120"/>
      <c r="E41998" s="120"/>
      <c r="F41998" s="120"/>
      <c r="G41998" s="120"/>
      <c r="H41998" s="120"/>
      <c r="I41998" s="120"/>
      <c r="J41998" s="120" t="s">
        <v>68</v>
      </c>
      <c r="K41998" t="s">
        <v>68</v>
      </c>
      <c r="L41998" t="s">
        <v>116</v>
      </c>
      <c r="M41998" t="s">
        <v>231</v>
      </c>
      <c r="N41998" t="s">
        <v>1100</v>
      </c>
      <c r="O41998" s="181" t="s">
        <v>247</v>
      </c>
      <c r="P41998" s="182">
        <v>0</v>
      </c>
      <c r="Q41998" s="182">
        <v>0</v>
      </c>
      <c r="R41998" s="182">
        <v>0</v>
      </c>
      <c r="T41998" s="183"/>
    </row>
    <row r="41999" spans="1:20" x14ac:dyDescent="0.45">
      <c r="A41999" s="120" t="s">
        <v>1111</v>
      </c>
      <c r="B41999" s="120" t="s">
        <v>0</v>
      </c>
      <c r="C41999" s="120">
        <v>0</v>
      </c>
      <c r="D41999" s="120"/>
      <c r="E41999" s="120"/>
      <c r="F41999" s="120"/>
      <c r="G41999" s="120"/>
      <c r="H41999" s="120"/>
      <c r="I41999" s="120"/>
      <c r="J41999" s="120" t="s">
        <v>68</v>
      </c>
      <c r="K41999" t="s">
        <v>68</v>
      </c>
      <c r="L41999" t="s">
        <v>116</v>
      </c>
      <c r="M41999" t="s">
        <v>231</v>
      </c>
      <c r="N41999" t="s">
        <v>1101</v>
      </c>
      <c r="O41999" s="181" t="s">
        <v>247</v>
      </c>
      <c r="P41999" s="182">
        <v>0</v>
      </c>
      <c r="Q41999" s="182">
        <v>0</v>
      </c>
      <c r="R41999" s="182">
        <v>0</v>
      </c>
      <c r="T41999" s="183"/>
    </row>
    <row r="42000" spans="1:20" x14ac:dyDescent="0.45">
      <c r="A42000" s="120" t="s">
        <v>1111</v>
      </c>
      <c r="B42000" s="120" t="s">
        <v>0</v>
      </c>
      <c r="C42000" s="120">
        <v>0</v>
      </c>
      <c r="D42000" s="120"/>
      <c r="E42000" s="120"/>
      <c r="F42000" s="120"/>
      <c r="G42000" s="120"/>
      <c r="H42000" s="120"/>
      <c r="I42000" s="120"/>
      <c r="J42000" s="120" t="s">
        <v>68</v>
      </c>
      <c r="K42000" t="s">
        <v>68</v>
      </c>
      <c r="L42000" t="s">
        <v>116</v>
      </c>
      <c r="M42000" t="s">
        <v>231</v>
      </c>
      <c r="N42000" t="s">
        <v>1102</v>
      </c>
      <c r="O42000" s="181" t="s">
        <v>247</v>
      </c>
      <c r="P42000" s="182">
        <v>0</v>
      </c>
      <c r="Q42000" s="182">
        <v>0</v>
      </c>
      <c r="R42000" s="182">
        <v>0</v>
      </c>
      <c r="T42000" s="183"/>
    </row>
    <row r="42001" spans="1:20" x14ac:dyDescent="0.45">
      <c r="A42001" s="120" t="s">
        <v>1111</v>
      </c>
      <c r="B42001" s="120" t="s">
        <v>0</v>
      </c>
      <c r="C42001" s="120">
        <v>0</v>
      </c>
      <c r="D42001" s="120"/>
      <c r="E42001" s="120"/>
      <c r="F42001" s="120"/>
      <c r="G42001" s="120"/>
      <c r="H42001" s="120"/>
      <c r="I42001" s="120"/>
      <c r="J42001" s="120" t="s">
        <v>68</v>
      </c>
      <c r="K42001" t="s">
        <v>68</v>
      </c>
      <c r="L42001" t="s">
        <v>116</v>
      </c>
      <c r="M42001" t="s">
        <v>231</v>
      </c>
      <c r="N42001" t="s">
        <v>1103</v>
      </c>
      <c r="O42001" s="181" t="s">
        <v>247</v>
      </c>
      <c r="P42001" s="182">
        <v>0</v>
      </c>
      <c r="Q42001" s="182">
        <v>0</v>
      </c>
      <c r="R42001" s="182">
        <v>0</v>
      </c>
      <c r="T42001" s="183"/>
    </row>
    <row r="42002" spans="1:20" x14ac:dyDescent="0.45">
      <c r="A42002" s="120" t="s">
        <v>1111</v>
      </c>
      <c r="B42002" s="120" t="s">
        <v>0</v>
      </c>
      <c r="C42002" s="120">
        <v>0</v>
      </c>
      <c r="D42002" s="120"/>
      <c r="E42002" s="120"/>
      <c r="F42002" s="120"/>
      <c r="G42002" s="120"/>
      <c r="H42002" s="120"/>
      <c r="I42002" s="120"/>
      <c r="J42002" s="120" t="s">
        <v>68</v>
      </c>
      <c r="K42002" t="s">
        <v>68</v>
      </c>
      <c r="M42002" t="s">
        <v>152</v>
      </c>
      <c r="N42002" t="s">
        <v>240</v>
      </c>
      <c r="O42002" s="181" t="s">
        <v>247</v>
      </c>
      <c r="P42002" s="182">
        <v>0</v>
      </c>
      <c r="Q42002" s="182">
        <v>0</v>
      </c>
      <c r="R42002" s="182">
        <v>0</v>
      </c>
      <c r="T42002" s="183"/>
    </row>
    <row r="42003" spans="1:20" x14ac:dyDescent="0.45">
      <c r="A42003" s="120" t="s">
        <v>1111</v>
      </c>
      <c r="B42003" s="120" t="s">
        <v>0</v>
      </c>
      <c r="C42003" s="120">
        <v>0</v>
      </c>
      <c r="D42003" s="120"/>
      <c r="E42003" s="120"/>
      <c r="F42003" s="120"/>
      <c r="G42003" s="120"/>
      <c r="H42003" s="120"/>
      <c r="I42003" s="120"/>
      <c r="J42003" s="120" t="s">
        <v>68</v>
      </c>
      <c r="K42003" t="s">
        <v>68</v>
      </c>
      <c r="M42003" t="s">
        <v>230</v>
      </c>
      <c r="N42003" t="s">
        <v>241</v>
      </c>
      <c r="O42003" s="181" t="s">
        <v>247</v>
      </c>
      <c r="P42003" s="182">
        <v>0</v>
      </c>
      <c r="Q42003" s="182">
        <v>0</v>
      </c>
      <c r="R42003" s="182">
        <v>0</v>
      </c>
      <c r="T42003" s="183"/>
    </row>
    <row r="42004" spans="1:20" x14ac:dyDescent="0.45">
      <c r="A42004" s="120" t="s">
        <v>1111</v>
      </c>
      <c r="B42004" s="120" t="s">
        <v>0</v>
      </c>
      <c r="C42004" s="120">
        <v>0</v>
      </c>
      <c r="D42004" s="120"/>
      <c r="E42004" s="120"/>
      <c r="F42004" s="120"/>
      <c r="G42004" s="120"/>
      <c r="H42004" s="120"/>
      <c r="I42004" s="120"/>
      <c r="J42004" s="120" t="s">
        <v>68</v>
      </c>
      <c r="K42004" t="s">
        <v>68</v>
      </c>
      <c r="M42004" t="s">
        <v>231</v>
      </c>
      <c r="N42004" t="s">
        <v>242</v>
      </c>
      <c r="O42004" s="181" t="s">
        <v>247</v>
      </c>
      <c r="P42004" s="182">
        <v>0</v>
      </c>
      <c r="Q42004" s="182">
        <v>0</v>
      </c>
      <c r="R42004" s="182">
        <v>0</v>
      </c>
      <c r="T42004" s="183"/>
    </row>
    <row r="42005" spans="1:20" x14ac:dyDescent="0.45">
      <c r="A42005" s="120" t="s">
        <v>1111</v>
      </c>
      <c r="B42005" s="120" t="s">
        <v>0</v>
      </c>
      <c r="C42005" s="120">
        <v>0</v>
      </c>
      <c r="D42005" s="120"/>
      <c r="E42005" s="120"/>
      <c r="F42005" s="120"/>
      <c r="G42005" s="120"/>
      <c r="H42005" s="120"/>
      <c r="I42005" s="120"/>
      <c r="J42005" s="120" t="s">
        <v>68</v>
      </c>
      <c r="K42005" t="s">
        <v>68</v>
      </c>
      <c r="M42005" t="s">
        <v>152</v>
      </c>
      <c r="N42005" t="s">
        <v>243</v>
      </c>
      <c r="O42005" s="181" t="s">
        <v>247</v>
      </c>
      <c r="P42005" s="182">
        <v>0</v>
      </c>
      <c r="Q42005" s="182">
        <v>0</v>
      </c>
      <c r="R42005" s="182">
        <v>0</v>
      </c>
      <c r="T42005" s="183"/>
    </row>
    <row r="42006" spans="1:20" x14ac:dyDescent="0.45">
      <c r="A42006" s="120" t="s">
        <v>1111</v>
      </c>
      <c r="B42006" s="120" t="s">
        <v>0</v>
      </c>
      <c r="C42006" s="120">
        <v>0</v>
      </c>
      <c r="D42006" s="120"/>
      <c r="E42006" s="120"/>
      <c r="F42006" s="120"/>
      <c r="G42006" s="120"/>
      <c r="H42006" s="120"/>
      <c r="I42006" s="120"/>
      <c r="J42006" s="120" t="s">
        <v>68</v>
      </c>
      <c r="K42006" t="s">
        <v>68</v>
      </c>
      <c r="N42006" t="s">
        <v>244</v>
      </c>
      <c r="O42006" s="181" t="s">
        <v>247</v>
      </c>
      <c r="P42006" s="182">
        <v>0</v>
      </c>
      <c r="Q42006" s="182">
        <v>0</v>
      </c>
      <c r="R42006" s="182">
        <v>0</v>
      </c>
      <c r="T42006" s="183"/>
    </row>
    <row r="42007" spans="1:20" x14ac:dyDescent="0.45">
      <c r="A42007" s="120" t="s">
        <v>1111</v>
      </c>
      <c r="B42007" s="120" t="s">
        <v>0</v>
      </c>
      <c r="C42007" s="120">
        <v>0</v>
      </c>
      <c r="D42007" s="120"/>
      <c r="E42007" s="120"/>
      <c r="F42007" s="120"/>
      <c r="G42007" s="120"/>
      <c r="H42007" s="120"/>
      <c r="I42007" s="120"/>
      <c r="J42007" s="120" t="s">
        <v>68</v>
      </c>
      <c r="K42007" t="s">
        <v>68</v>
      </c>
      <c r="N42007" t="s">
        <v>245</v>
      </c>
      <c r="O42007" s="181" t="s">
        <v>247</v>
      </c>
      <c r="P42007" s="182">
        <v>0</v>
      </c>
      <c r="Q42007" s="182">
        <v>0</v>
      </c>
      <c r="R42007" s="182">
        <v>0</v>
      </c>
      <c r="T42007" s="183"/>
    </row>
    <row r="42008" spans="1:20" x14ac:dyDescent="0.45">
      <c r="A42008" s="120" t="s">
        <v>1111</v>
      </c>
      <c r="B42008" s="120" t="s">
        <v>0</v>
      </c>
      <c r="C42008" s="120">
        <v>0</v>
      </c>
      <c r="D42008" s="120"/>
      <c r="E42008" s="120"/>
      <c r="F42008" s="120"/>
      <c r="G42008" s="120"/>
      <c r="H42008" s="120"/>
      <c r="I42008" s="120"/>
      <c r="J42008" s="120" t="s">
        <v>68</v>
      </c>
      <c r="K42008" t="s">
        <v>68</v>
      </c>
      <c r="N42008" t="s">
        <v>246</v>
      </c>
      <c r="O42008" s="181" t="s">
        <v>247</v>
      </c>
      <c r="P42008" s="182">
        <v>0</v>
      </c>
      <c r="Q42008" s="182">
        <v>0</v>
      </c>
      <c r="R42008" s="182">
        <v>0</v>
      </c>
      <c r="T42008" s="183"/>
    </row>
    <row r="42009" spans="1:20" x14ac:dyDescent="0.45">
      <c r="A42009" s="120" t="s">
        <v>1111</v>
      </c>
      <c r="B42009" s="120" t="s">
        <v>0</v>
      </c>
      <c r="C42009" s="120">
        <v>0</v>
      </c>
      <c r="D42009" s="120"/>
      <c r="E42009" s="120"/>
      <c r="F42009" s="120"/>
      <c r="G42009" s="120"/>
      <c r="H42009" s="120"/>
      <c r="I42009" s="120"/>
      <c r="J42009" s="120" t="s">
        <v>68</v>
      </c>
      <c r="K42009" t="s">
        <v>68</v>
      </c>
      <c r="N42009" t="s">
        <v>248</v>
      </c>
      <c r="O42009" s="181" t="s">
        <v>247</v>
      </c>
      <c r="P42009" s="182">
        <v>0</v>
      </c>
      <c r="Q42009" s="182">
        <v>0</v>
      </c>
      <c r="R42009" s="182">
        <v>0</v>
      </c>
      <c r="T42009" s="183"/>
    </row>
    <row r="42010" spans="1:20" x14ac:dyDescent="0.45">
      <c r="A42010" s="120" t="s">
        <v>1111</v>
      </c>
      <c r="B42010" s="120" t="s">
        <v>0</v>
      </c>
      <c r="C42010" s="120">
        <v>0</v>
      </c>
      <c r="D42010" s="120"/>
      <c r="E42010" s="120"/>
      <c r="F42010" s="120"/>
      <c r="G42010" s="120"/>
      <c r="H42010" s="120"/>
      <c r="I42010" s="120"/>
      <c r="J42010" s="120" t="s">
        <v>68</v>
      </c>
      <c r="K42010" t="s">
        <v>68</v>
      </c>
      <c r="N42010" t="s">
        <v>249</v>
      </c>
      <c r="O42010" s="181" t="s">
        <v>247</v>
      </c>
      <c r="P42010" s="182">
        <v>0</v>
      </c>
      <c r="Q42010" s="182">
        <v>0</v>
      </c>
      <c r="R42010" s="182">
        <v>0</v>
      </c>
      <c r="T42010" s="183"/>
    </row>
    <row r="42011" spans="1:20" x14ac:dyDescent="0.45">
      <c r="A42011" s="120" t="s">
        <v>1111</v>
      </c>
      <c r="B42011" s="120" t="s">
        <v>0</v>
      </c>
      <c r="C42011" s="120">
        <v>0</v>
      </c>
      <c r="D42011" s="120"/>
      <c r="E42011" s="120"/>
      <c r="F42011" s="120"/>
      <c r="G42011" s="120"/>
      <c r="H42011" s="120"/>
      <c r="I42011" s="120" t="s">
        <v>135</v>
      </c>
      <c r="J42011" s="120" t="s">
        <v>139</v>
      </c>
      <c r="K42011" t="s">
        <v>68</v>
      </c>
      <c r="L42011" t="s">
        <v>136</v>
      </c>
      <c r="M42011" t="s">
        <v>152</v>
      </c>
      <c r="N42011" t="s">
        <v>250</v>
      </c>
      <c r="O42011" s="181" t="s">
        <v>247</v>
      </c>
      <c r="P42011" s="182">
        <v>0</v>
      </c>
      <c r="Q42011" s="182">
        <v>0</v>
      </c>
      <c r="R42011" s="182">
        <v>0</v>
      </c>
      <c r="T42011" s="183"/>
    </row>
    <row r="42012" spans="1:20" x14ac:dyDescent="0.45">
      <c r="A42012" s="120" t="s">
        <v>1111</v>
      </c>
      <c r="B42012" s="120" t="s">
        <v>0</v>
      </c>
      <c r="C42012" s="120">
        <v>0</v>
      </c>
      <c r="D42012" s="120"/>
      <c r="E42012" s="120"/>
      <c r="F42012" s="120"/>
      <c r="G42012" s="120"/>
      <c r="H42012" s="120"/>
      <c r="I42012" s="120" t="s">
        <v>135</v>
      </c>
      <c r="J42012" s="120" t="s">
        <v>139</v>
      </c>
      <c r="K42012" t="s">
        <v>68</v>
      </c>
      <c r="L42012" t="s">
        <v>136</v>
      </c>
      <c r="M42012" t="s">
        <v>230</v>
      </c>
      <c r="N42012" t="s">
        <v>251</v>
      </c>
      <c r="O42012" s="181" t="s">
        <v>247</v>
      </c>
      <c r="P42012" s="182">
        <v>0</v>
      </c>
      <c r="Q42012" s="182">
        <v>0</v>
      </c>
      <c r="R42012" s="182">
        <v>0</v>
      </c>
      <c r="T42012" s="183"/>
    </row>
    <row r="42013" spans="1:20" x14ac:dyDescent="0.45">
      <c r="A42013" s="120" t="s">
        <v>1111</v>
      </c>
      <c r="B42013" s="120" t="s">
        <v>0</v>
      </c>
      <c r="C42013" s="120">
        <v>0</v>
      </c>
      <c r="D42013" s="120"/>
      <c r="E42013" s="120"/>
      <c r="F42013" s="120"/>
      <c r="G42013" s="120"/>
      <c r="H42013" s="120"/>
      <c r="I42013" s="120" t="s">
        <v>135</v>
      </c>
      <c r="J42013" s="120" t="s">
        <v>139</v>
      </c>
      <c r="K42013" t="s">
        <v>68</v>
      </c>
      <c r="L42013" t="s">
        <v>136</v>
      </c>
      <c r="M42013" t="s">
        <v>231</v>
      </c>
      <c r="N42013" t="s">
        <v>252</v>
      </c>
      <c r="O42013" s="181" t="s">
        <v>247</v>
      </c>
      <c r="P42013" s="182">
        <v>0</v>
      </c>
      <c r="Q42013" s="182">
        <v>0</v>
      </c>
      <c r="R42013" s="182">
        <v>0</v>
      </c>
      <c r="T42013" s="183"/>
    </row>
    <row r="42014" spans="1:20" x14ac:dyDescent="0.45">
      <c r="A42014" s="120" t="s">
        <v>1111</v>
      </c>
      <c r="B42014" s="120" t="s">
        <v>0</v>
      </c>
      <c r="C42014" s="120">
        <v>0</v>
      </c>
      <c r="D42014" s="120"/>
      <c r="E42014" s="120"/>
      <c r="F42014" s="120"/>
      <c r="G42014" s="120"/>
      <c r="H42014" s="120"/>
      <c r="I42014" s="120" t="s">
        <v>135</v>
      </c>
      <c r="J42014" s="120" t="s">
        <v>180</v>
      </c>
      <c r="K42014" t="s">
        <v>68</v>
      </c>
      <c r="L42014" t="s">
        <v>136</v>
      </c>
      <c r="M42014" t="s">
        <v>152</v>
      </c>
      <c r="N42014" t="s">
        <v>253</v>
      </c>
      <c r="O42014" s="181" t="s">
        <v>247</v>
      </c>
      <c r="P42014" s="182">
        <v>0</v>
      </c>
      <c r="Q42014" s="182">
        <v>0</v>
      </c>
      <c r="R42014" s="182">
        <v>0</v>
      </c>
      <c r="T42014" s="183"/>
    </row>
    <row r="42015" spans="1:20" x14ac:dyDescent="0.45">
      <c r="A42015" s="120" t="s">
        <v>1111</v>
      </c>
      <c r="B42015" s="120" t="s">
        <v>0</v>
      </c>
      <c r="C42015" s="120">
        <v>0</v>
      </c>
      <c r="D42015" s="120"/>
      <c r="E42015" s="120"/>
      <c r="F42015" s="120"/>
      <c r="G42015" s="120"/>
      <c r="H42015" s="120"/>
      <c r="I42015" s="120" t="s">
        <v>135</v>
      </c>
      <c r="J42015" s="120" t="s">
        <v>180</v>
      </c>
      <c r="K42015" t="s">
        <v>68</v>
      </c>
      <c r="L42015" t="s">
        <v>136</v>
      </c>
      <c r="M42015" t="s">
        <v>230</v>
      </c>
      <c r="N42015" t="s">
        <v>254</v>
      </c>
      <c r="O42015" s="181" t="s">
        <v>247</v>
      </c>
      <c r="P42015" s="182">
        <v>0</v>
      </c>
      <c r="Q42015" s="182">
        <v>0</v>
      </c>
      <c r="R42015" s="182">
        <v>0</v>
      </c>
      <c r="T42015" s="183"/>
    </row>
    <row r="42016" spans="1:20" x14ac:dyDescent="0.45">
      <c r="A42016" s="120" t="s">
        <v>1111</v>
      </c>
      <c r="B42016" s="120" t="s">
        <v>0</v>
      </c>
      <c r="C42016" s="120">
        <v>0</v>
      </c>
      <c r="D42016" s="120"/>
      <c r="E42016" s="120"/>
      <c r="F42016" s="120"/>
      <c r="G42016" s="120"/>
      <c r="H42016" s="120"/>
      <c r="I42016" s="120" t="s">
        <v>135</v>
      </c>
      <c r="J42016" s="120" t="s">
        <v>180</v>
      </c>
      <c r="K42016" t="s">
        <v>68</v>
      </c>
      <c r="L42016" t="s">
        <v>136</v>
      </c>
      <c r="M42016" t="s">
        <v>231</v>
      </c>
      <c r="N42016" t="s">
        <v>255</v>
      </c>
      <c r="O42016" s="181" t="s">
        <v>247</v>
      </c>
      <c r="P42016" s="182">
        <v>0</v>
      </c>
      <c r="Q42016" s="182">
        <v>0</v>
      </c>
      <c r="R42016" s="182">
        <v>0</v>
      </c>
      <c r="T42016" s="183"/>
    </row>
    <row r="42017" spans="1:20" x14ac:dyDescent="0.45">
      <c r="A42017" s="120" t="s">
        <v>1111</v>
      </c>
      <c r="B42017" s="120" t="s">
        <v>0</v>
      </c>
      <c r="C42017" s="120">
        <v>0</v>
      </c>
      <c r="D42017" s="120"/>
      <c r="E42017" s="120"/>
      <c r="F42017" s="120"/>
      <c r="G42017" s="120"/>
      <c r="H42017" s="120"/>
      <c r="I42017" s="120" t="s">
        <v>135</v>
      </c>
      <c r="J42017" s="120" t="s">
        <v>191</v>
      </c>
      <c r="K42017" t="s">
        <v>68</v>
      </c>
      <c r="L42017" t="s">
        <v>136</v>
      </c>
      <c r="M42017" t="s">
        <v>152</v>
      </c>
      <c r="N42017" t="s">
        <v>256</v>
      </c>
      <c r="O42017" s="181" t="s">
        <v>247</v>
      </c>
      <c r="P42017" s="182">
        <v>0</v>
      </c>
      <c r="Q42017" s="182">
        <v>0</v>
      </c>
      <c r="R42017" s="182">
        <v>0</v>
      </c>
      <c r="T42017" s="183"/>
    </row>
    <row r="42018" spans="1:20" x14ac:dyDescent="0.45">
      <c r="A42018" s="120" t="s">
        <v>1111</v>
      </c>
      <c r="B42018" s="120" t="s">
        <v>0</v>
      </c>
      <c r="C42018" s="120">
        <v>0</v>
      </c>
      <c r="D42018" s="120"/>
      <c r="E42018" s="120"/>
      <c r="F42018" s="120"/>
      <c r="G42018" s="120"/>
      <c r="H42018" s="120"/>
      <c r="I42018" s="120" t="s">
        <v>135</v>
      </c>
      <c r="J42018" s="120" t="s">
        <v>191</v>
      </c>
      <c r="K42018" t="s">
        <v>68</v>
      </c>
      <c r="L42018" t="s">
        <v>136</v>
      </c>
      <c r="M42018" t="s">
        <v>230</v>
      </c>
      <c r="N42018" t="s">
        <v>257</v>
      </c>
      <c r="O42018" s="181" t="s">
        <v>247</v>
      </c>
      <c r="P42018" s="182">
        <v>0</v>
      </c>
      <c r="Q42018" s="182">
        <v>0</v>
      </c>
      <c r="R42018" s="182">
        <v>0</v>
      </c>
      <c r="T42018" s="183"/>
    </row>
    <row r="42019" spans="1:20" x14ac:dyDescent="0.45">
      <c r="A42019" s="120" t="s">
        <v>1111</v>
      </c>
      <c r="B42019" s="120" t="s">
        <v>0</v>
      </c>
      <c r="C42019" s="120">
        <v>0</v>
      </c>
      <c r="D42019" s="120"/>
      <c r="E42019" s="120"/>
      <c r="F42019" s="120"/>
      <c r="G42019" s="120"/>
      <c r="H42019" s="120"/>
      <c r="I42019" s="120" t="s">
        <v>135</v>
      </c>
      <c r="J42019" s="120" t="s">
        <v>191</v>
      </c>
      <c r="K42019" t="s">
        <v>68</v>
      </c>
      <c r="L42019" t="s">
        <v>136</v>
      </c>
      <c r="M42019" t="s">
        <v>231</v>
      </c>
      <c r="N42019" t="s">
        <v>258</v>
      </c>
      <c r="O42019" s="181" t="s">
        <v>247</v>
      </c>
      <c r="P42019" s="182">
        <v>0</v>
      </c>
      <c r="Q42019" s="182">
        <v>0</v>
      </c>
      <c r="R42019" s="182">
        <v>0</v>
      </c>
      <c r="T42019" s="183"/>
    </row>
    <row r="42020" spans="1:20" x14ac:dyDescent="0.45">
      <c r="A42020" s="120" t="s">
        <v>1111</v>
      </c>
      <c r="B42020" s="120" t="s">
        <v>0</v>
      </c>
      <c r="C42020" s="120">
        <v>0</v>
      </c>
      <c r="D42020" s="120"/>
      <c r="E42020" s="120"/>
      <c r="F42020" s="120"/>
      <c r="G42020" s="120"/>
      <c r="H42020" s="120"/>
      <c r="I42020" s="120" t="s">
        <v>135</v>
      </c>
      <c r="J42020" s="120" t="s">
        <v>259</v>
      </c>
      <c r="K42020" t="s">
        <v>68</v>
      </c>
      <c r="L42020" t="s">
        <v>136</v>
      </c>
      <c r="M42020" t="s">
        <v>152</v>
      </c>
      <c r="N42020" t="s">
        <v>260</v>
      </c>
      <c r="O42020" s="181" t="s">
        <v>247</v>
      </c>
      <c r="P42020" s="182">
        <v>0</v>
      </c>
      <c r="Q42020" s="182">
        <v>0</v>
      </c>
      <c r="R42020" s="182">
        <v>0</v>
      </c>
      <c r="T42020" s="183"/>
    </row>
    <row r="42021" spans="1:20" x14ac:dyDescent="0.45">
      <c r="A42021" s="120" t="s">
        <v>1111</v>
      </c>
      <c r="B42021" s="120" t="s">
        <v>0</v>
      </c>
      <c r="C42021" s="120">
        <v>0</v>
      </c>
      <c r="D42021" s="120"/>
      <c r="E42021" s="120"/>
      <c r="F42021" s="120"/>
      <c r="G42021" s="120"/>
      <c r="H42021" s="120"/>
      <c r="I42021" s="120" t="s">
        <v>135</v>
      </c>
      <c r="J42021" s="120" t="s">
        <v>259</v>
      </c>
      <c r="K42021" t="s">
        <v>68</v>
      </c>
      <c r="L42021" t="s">
        <v>136</v>
      </c>
      <c r="M42021" t="s">
        <v>230</v>
      </c>
      <c r="N42021" t="s">
        <v>261</v>
      </c>
      <c r="O42021" s="181" t="s">
        <v>247</v>
      </c>
      <c r="P42021" s="182">
        <v>0</v>
      </c>
      <c r="Q42021" s="182">
        <v>0</v>
      </c>
      <c r="R42021" s="182">
        <v>0</v>
      </c>
      <c r="T42021" s="183"/>
    </row>
    <row r="42022" spans="1:20" x14ac:dyDescent="0.45">
      <c r="A42022" s="120" t="s">
        <v>1111</v>
      </c>
      <c r="B42022" s="120" t="s">
        <v>0</v>
      </c>
      <c r="C42022" s="120">
        <v>0</v>
      </c>
      <c r="D42022" s="120"/>
      <c r="E42022" s="120"/>
      <c r="F42022" s="120"/>
      <c r="G42022" s="120"/>
      <c r="H42022" s="120"/>
      <c r="I42022" s="120" t="s">
        <v>135</v>
      </c>
      <c r="J42022" s="120" t="s">
        <v>259</v>
      </c>
      <c r="K42022" t="s">
        <v>68</v>
      </c>
      <c r="L42022" t="s">
        <v>136</v>
      </c>
      <c r="M42022" t="s">
        <v>231</v>
      </c>
      <c r="N42022" t="s">
        <v>262</v>
      </c>
      <c r="O42022" s="181" t="s">
        <v>247</v>
      </c>
      <c r="P42022" s="182">
        <v>0</v>
      </c>
      <c r="Q42022" s="182">
        <v>0</v>
      </c>
      <c r="R42022" s="182">
        <v>0</v>
      </c>
      <c r="T42022" s="183"/>
    </row>
    <row r="42023" spans="1:20" x14ac:dyDescent="0.45">
      <c r="A42023" s="120" t="s">
        <v>1111</v>
      </c>
      <c r="B42023" s="120" t="s">
        <v>0</v>
      </c>
      <c r="C42023" s="120">
        <v>0</v>
      </c>
      <c r="D42023" s="120"/>
      <c r="E42023" s="120"/>
      <c r="F42023" s="120"/>
      <c r="G42023" s="120"/>
      <c r="H42023" s="120"/>
      <c r="I42023" s="120" t="s">
        <v>135</v>
      </c>
      <c r="J42023" s="120" t="s">
        <v>139</v>
      </c>
      <c r="K42023" t="s">
        <v>68</v>
      </c>
      <c r="L42023" t="s">
        <v>138</v>
      </c>
      <c r="M42023" t="s">
        <v>152</v>
      </c>
      <c r="N42023" t="s">
        <v>263</v>
      </c>
      <c r="O42023" s="181" t="s">
        <v>247</v>
      </c>
      <c r="P42023" s="182">
        <v>0</v>
      </c>
      <c r="Q42023" s="182">
        <v>0</v>
      </c>
      <c r="R42023" s="182">
        <v>0</v>
      </c>
      <c r="T42023" s="183"/>
    </row>
    <row r="42024" spans="1:20" x14ac:dyDescent="0.45">
      <c r="A42024" s="120" t="s">
        <v>1111</v>
      </c>
      <c r="B42024" s="120" t="s">
        <v>0</v>
      </c>
      <c r="C42024" s="120">
        <v>0</v>
      </c>
      <c r="D42024" s="120"/>
      <c r="E42024" s="120"/>
      <c r="F42024" s="120"/>
      <c r="G42024" s="120"/>
      <c r="H42024" s="120"/>
      <c r="I42024" s="120" t="s">
        <v>135</v>
      </c>
      <c r="J42024" s="120" t="s">
        <v>139</v>
      </c>
      <c r="K42024" t="s">
        <v>68</v>
      </c>
      <c r="L42024" t="s">
        <v>138</v>
      </c>
      <c r="M42024" t="s">
        <v>230</v>
      </c>
      <c r="N42024" t="s">
        <v>264</v>
      </c>
      <c r="O42024" s="181" t="s">
        <v>247</v>
      </c>
      <c r="P42024" s="182">
        <v>0</v>
      </c>
      <c r="Q42024" s="182">
        <v>0</v>
      </c>
      <c r="R42024" s="182">
        <v>0</v>
      </c>
      <c r="T42024" s="183"/>
    </row>
    <row r="42025" spans="1:20" x14ac:dyDescent="0.45">
      <c r="A42025" s="120" t="s">
        <v>1111</v>
      </c>
      <c r="B42025" s="120" t="s">
        <v>0</v>
      </c>
      <c r="C42025" s="120">
        <v>0</v>
      </c>
      <c r="D42025" s="120"/>
      <c r="E42025" s="120"/>
      <c r="F42025" s="120"/>
      <c r="G42025" s="120"/>
      <c r="H42025" s="120"/>
      <c r="I42025" s="120" t="s">
        <v>135</v>
      </c>
      <c r="J42025" s="120" t="s">
        <v>139</v>
      </c>
      <c r="K42025" t="s">
        <v>68</v>
      </c>
      <c r="L42025" t="s">
        <v>138</v>
      </c>
      <c r="M42025" t="s">
        <v>231</v>
      </c>
      <c r="N42025" t="s">
        <v>265</v>
      </c>
      <c r="O42025" s="181" t="s">
        <v>247</v>
      </c>
      <c r="P42025" s="182">
        <v>0</v>
      </c>
      <c r="Q42025" s="182">
        <v>0</v>
      </c>
      <c r="R42025" s="182">
        <v>0</v>
      </c>
      <c r="T42025" s="183"/>
    </row>
    <row r="42026" spans="1:20" x14ac:dyDescent="0.45">
      <c r="A42026" s="120" t="s">
        <v>1111</v>
      </c>
      <c r="B42026" s="120" t="s">
        <v>0</v>
      </c>
      <c r="C42026" s="120">
        <v>0</v>
      </c>
      <c r="D42026" s="120"/>
      <c r="E42026" s="120"/>
      <c r="F42026" s="120"/>
      <c r="G42026" s="120"/>
      <c r="H42026" s="120"/>
      <c r="I42026" s="120" t="s">
        <v>135</v>
      </c>
      <c r="J42026" s="120" t="s">
        <v>180</v>
      </c>
      <c r="K42026" t="s">
        <v>68</v>
      </c>
      <c r="L42026" t="s">
        <v>138</v>
      </c>
      <c r="M42026" t="s">
        <v>152</v>
      </c>
      <c r="N42026" t="s">
        <v>266</v>
      </c>
      <c r="O42026" s="181" t="s">
        <v>247</v>
      </c>
      <c r="P42026" s="182">
        <v>0</v>
      </c>
      <c r="Q42026" s="182">
        <v>0</v>
      </c>
      <c r="R42026" s="182">
        <v>0</v>
      </c>
      <c r="T42026" s="183"/>
    </row>
    <row r="42027" spans="1:20" x14ac:dyDescent="0.45">
      <c r="A42027" s="120" t="s">
        <v>1111</v>
      </c>
      <c r="B42027" s="120" t="s">
        <v>0</v>
      </c>
      <c r="C42027" s="120">
        <v>0</v>
      </c>
      <c r="D42027" s="120"/>
      <c r="E42027" s="120"/>
      <c r="F42027" s="120"/>
      <c r="G42027" s="120"/>
      <c r="H42027" s="120"/>
      <c r="I42027" s="120" t="s">
        <v>135</v>
      </c>
      <c r="J42027" s="120" t="s">
        <v>180</v>
      </c>
      <c r="K42027" t="s">
        <v>68</v>
      </c>
      <c r="L42027" t="s">
        <v>138</v>
      </c>
      <c r="M42027" t="s">
        <v>230</v>
      </c>
      <c r="N42027" t="s">
        <v>267</v>
      </c>
      <c r="O42027" s="181" t="s">
        <v>247</v>
      </c>
      <c r="P42027" s="182">
        <v>0</v>
      </c>
      <c r="Q42027" s="182">
        <v>0</v>
      </c>
      <c r="R42027" s="182">
        <v>0</v>
      </c>
      <c r="T42027" s="183"/>
    </row>
    <row r="42028" spans="1:20" x14ac:dyDescent="0.45">
      <c r="A42028" s="120" t="s">
        <v>1111</v>
      </c>
      <c r="B42028" s="120" t="s">
        <v>0</v>
      </c>
      <c r="C42028" s="120">
        <v>0</v>
      </c>
      <c r="D42028" s="120"/>
      <c r="E42028" s="120"/>
      <c r="F42028" s="120"/>
      <c r="G42028" s="120"/>
      <c r="H42028" s="120"/>
      <c r="I42028" s="120" t="s">
        <v>135</v>
      </c>
      <c r="J42028" s="120" t="s">
        <v>180</v>
      </c>
      <c r="K42028" t="s">
        <v>68</v>
      </c>
      <c r="L42028" t="s">
        <v>138</v>
      </c>
      <c r="M42028" t="s">
        <v>231</v>
      </c>
      <c r="N42028" t="s">
        <v>268</v>
      </c>
      <c r="O42028" s="181" t="s">
        <v>247</v>
      </c>
      <c r="P42028" s="182">
        <v>0</v>
      </c>
      <c r="Q42028" s="182">
        <v>0</v>
      </c>
      <c r="R42028" s="182">
        <v>0</v>
      </c>
      <c r="T42028" s="183"/>
    </row>
    <row r="42029" spans="1:20" x14ac:dyDescent="0.45">
      <c r="A42029" s="120" t="s">
        <v>1111</v>
      </c>
      <c r="B42029" s="120" t="s">
        <v>0</v>
      </c>
      <c r="C42029" s="120">
        <v>0</v>
      </c>
      <c r="D42029" s="120"/>
      <c r="E42029" s="120"/>
      <c r="F42029" s="120"/>
      <c r="G42029" s="120"/>
      <c r="H42029" s="120"/>
      <c r="I42029" s="120" t="s">
        <v>135</v>
      </c>
      <c r="J42029" s="120" t="s">
        <v>139</v>
      </c>
      <c r="K42029" t="s">
        <v>68</v>
      </c>
      <c r="L42029" t="s">
        <v>137</v>
      </c>
      <c r="M42029" t="s">
        <v>152</v>
      </c>
      <c r="N42029" t="s">
        <v>269</v>
      </c>
      <c r="O42029" s="181" t="s">
        <v>247</v>
      </c>
      <c r="P42029" s="182">
        <v>0</v>
      </c>
      <c r="Q42029" s="182">
        <v>0</v>
      </c>
      <c r="R42029" s="182">
        <v>0</v>
      </c>
      <c r="T42029" s="183"/>
    </row>
    <row r="42030" spans="1:20" x14ac:dyDescent="0.45">
      <c r="A42030" s="120" t="s">
        <v>1111</v>
      </c>
      <c r="B42030" s="120" t="s">
        <v>0</v>
      </c>
      <c r="C42030" s="120">
        <v>0</v>
      </c>
      <c r="D42030" s="120"/>
      <c r="E42030" s="120"/>
      <c r="F42030" s="120"/>
      <c r="G42030" s="120"/>
      <c r="H42030" s="120"/>
      <c r="I42030" s="120" t="s">
        <v>135</v>
      </c>
      <c r="J42030" s="120" t="s">
        <v>139</v>
      </c>
      <c r="K42030" t="s">
        <v>68</v>
      </c>
      <c r="L42030" t="s">
        <v>137</v>
      </c>
      <c r="M42030" t="s">
        <v>230</v>
      </c>
      <c r="N42030" t="s">
        <v>270</v>
      </c>
      <c r="O42030" s="181" t="s">
        <v>247</v>
      </c>
      <c r="P42030" s="182">
        <v>0</v>
      </c>
      <c r="Q42030" s="182">
        <v>0</v>
      </c>
      <c r="R42030" s="182">
        <v>0</v>
      </c>
      <c r="T42030" s="183"/>
    </row>
    <row r="42031" spans="1:20" x14ac:dyDescent="0.45">
      <c r="A42031" s="120" t="s">
        <v>1111</v>
      </c>
      <c r="B42031" s="120" t="s">
        <v>0</v>
      </c>
      <c r="C42031" s="120">
        <v>0</v>
      </c>
      <c r="D42031" s="120"/>
      <c r="E42031" s="120"/>
      <c r="F42031" s="120"/>
      <c r="G42031" s="120"/>
      <c r="H42031" s="120"/>
      <c r="I42031" s="120" t="s">
        <v>135</v>
      </c>
      <c r="J42031" s="120" t="s">
        <v>139</v>
      </c>
      <c r="K42031" t="s">
        <v>68</v>
      </c>
      <c r="L42031" t="s">
        <v>137</v>
      </c>
      <c r="M42031" t="s">
        <v>231</v>
      </c>
      <c r="N42031" t="s">
        <v>271</v>
      </c>
      <c r="O42031" s="181" t="s">
        <v>247</v>
      </c>
      <c r="P42031" s="182">
        <v>0</v>
      </c>
      <c r="Q42031" s="182">
        <v>0</v>
      </c>
      <c r="R42031" s="182">
        <v>0</v>
      </c>
      <c r="T42031" s="183"/>
    </row>
    <row r="42032" spans="1:20" x14ac:dyDescent="0.45">
      <c r="A42032" s="120" t="s">
        <v>1111</v>
      </c>
      <c r="B42032" s="120" t="s">
        <v>0</v>
      </c>
      <c r="C42032" s="120">
        <v>0</v>
      </c>
      <c r="D42032" s="120"/>
      <c r="E42032" s="120"/>
      <c r="F42032" s="120"/>
      <c r="G42032" s="120"/>
      <c r="H42032" s="120"/>
      <c r="I42032" s="120" t="s">
        <v>135</v>
      </c>
      <c r="J42032" s="120" t="s">
        <v>180</v>
      </c>
      <c r="K42032" t="s">
        <v>68</v>
      </c>
      <c r="L42032" t="s">
        <v>137</v>
      </c>
      <c r="M42032" t="s">
        <v>152</v>
      </c>
      <c r="N42032" t="s">
        <v>272</v>
      </c>
      <c r="O42032" s="181" t="s">
        <v>247</v>
      </c>
      <c r="P42032" s="182">
        <v>0</v>
      </c>
      <c r="Q42032" s="182">
        <v>0</v>
      </c>
      <c r="R42032" s="182">
        <v>0</v>
      </c>
      <c r="T42032" s="183"/>
    </row>
    <row r="42033" spans="1:20" x14ac:dyDescent="0.45">
      <c r="A42033" s="120" t="s">
        <v>1111</v>
      </c>
      <c r="B42033" s="120" t="s">
        <v>0</v>
      </c>
      <c r="C42033" s="120">
        <v>0</v>
      </c>
      <c r="D42033" s="120"/>
      <c r="E42033" s="120"/>
      <c r="F42033" s="120"/>
      <c r="G42033" s="120"/>
      <c r="H42033" s="120"/>
      <c r="I42033" s="120" t="s">
        <v>135</v>
      </c>
      <c r="J42033" s="120" t="s">
        <v>180</v>
      </c>
      <c r="K42033" t="s">
        <v>68</v>
      </c>
      <c r="L42033" t="s">
        <v>137</v>
      </c>
      <c r="M42033" t="s">
        <v>230</v>
      </c>
      <c r="N42033" t="s">
        <v>273</v>
      </c>
      <c r="O42033" s="181" t="s">
        <v>247</v>
      </c>
      <c r="P42033" s="182">
        <v>0</v>
      </c>
      <c r="Q42033" s="182">
        <v>0</v>
      </c>
      <c r="R42033" s="182">
        <v>0</v>
      </c>
      <c r="T42033" s="183"/>
    </row>
    <row r="42034" spans="1:20" x14ac:dyDescent="0.45">
      <c r="A42034" s="120" t="s">
        <v>1111</v>
      </c>
      <c r="B42034" s="120" t="s">
        <v>0</v>
      </c>
      <c r="C42034" s="120">
        <v>0</v>
      </c>
      <c r="D42034" s="120"/>
      <c r="E42034" s="120"/>
      <c r="F42034" s="120"/>
      <c r="G42034" s="120"/>
      <c r="H42034" s="120"/>
      <c r="I42034" s="120" t="s">
        <v>135</v>
      </c>
      <c r="J42034" s="120" t="s">
        <v>180</v>
      </c>
      <c r="K42034" t="s">
        <v>68</v>
      </c>
      <c r="L42034" t="s">
        <v>137</v>
      </c>
      <c r="M42034" t="s">
        <v>231</v>
      </c>
      <c r="N42034" t="s">
        <v>274</v>
      </c>
      <c r="O42034" s="181" t="s">
        <v>247</v>
      </c>
      <c r="P42034" s="182">
        <v>0</v>
      </c>
      <c r="Q42034" s="182">
        <v>0</v>
      </c>
      <c r="R42034" s="182">
        <v>0</v>
      </c>
      <c r="T42034" s="183"/>
    </row>
    <row r="42035" spans="1:20" x14ac:dyDescent="0.45">
      <c r="A42035" s="120" t="s">
        <v>1111</v>
      </c>
      <c r="B42035" s="120" t="s">
        <v>0</v>
      </c>
      <c r="C42035" s="120">
        <v>0</v>
      </c>
      <c r="D42035" s="120"/>
      <c r="E42035" s="120"/>
      <c r="F42035" s="120"/>
      <c r="G42035" s="120"/>
      <c r="H42035" s="120"/>
      <c r="I42035" s="120" t="s">
        <v>135</v>
      </c>
      <c r="J42035" s="120" t="s">
        <v>191</v>
      </c>
      <c r="K42035" t="s">
        <v>68</v>
      </c>
      <c r="L42035" t="s">
        <v>137</v>
      </c>
      <c r="M42035" t="s">
        <v>152</v>
      </c>
      <c r="N42035" t="s">
        <v>275</v>
      </c>
      <c r="O42035" s="181" t="s">
        <v>247</v>
      </c>
      <c r="P42035" s="182">
        <v>0</v>
      </c>
      <c r="Q42035" s="182">
        <v>0</v>
      </c>
      <c r="R42035" s="182">
        <v>0</v>
      </c>
      <c r="T42035" s="183"/>
    </row>
    <row r="42036" spans="1:20" x14ac:dyDescent="0.45">
      <c r="A42036" s="120" t="s">
        <v>1111</v>
      </c>
      <c r="B42036" s="120" t="s">
        <v>0</v>
      </c>
      <c r="C42036" s="120">
        <v>0</v>
      </c>
      <c r="D42036" s="120"/>
      <c r="E42036" s="120"/>
      <c r="F42036" s="120"/>
      <c r="G42036" s="120"/>
      <c r="H42036" s="120"/>
      <c r="I42036" s="120" t="s">
        <v>135</v>
      </c>
      <c r="J42036" s="120" t="s">
        <v>191</v>
      </c>
      <c r="K42036" t="s">
        <v>68</v>
      </c>
      <c r="L42036" t="s">
        <v>137</v>
      </c>
      <c r="M42036" t="s">
        <v>230</v>
      </c>
      <c r="N42036" t="s">
        <v>276</v>
      </c>
      <c r="O42036" s="181" t="s">
        <v>247</v>
      </c>
      <c r="P42036" s="182">
        <v>0</v>
      </c>
      <c r="Q42036" s="182">
        <v>0</v>
      </c>
      <c r="R42036" s="182">
        <v>0</v>
      </c>
      <c r="T42036" s="183"/>
    </row>
    <row r="42037" spans="1:20" x14ac:dyDescent="0.45">
      <c r="A42037" s="120" t="s">
        <v>1111</v>
      </c>
      <c r="B42037" s="120" t="s">
        <v>0</v>
      </c>
      <c r="C42037" s="120">
        <v>0</v>
      </c>
      <c r="D42037" s="120"/>
      <c r="E42037" s="120"/>
      <c r="F42037" s="120"/>
      <c r="G42037" s="120"/>
      <c r="H42037" s="120"/>
      <c r="I42037" s="120" t="s">
        <v>135</v>
      </c>
      <c r="J42037" s="120" t="s">
        <v>191</v>
      </c>
      <c r="K42037" t="s">
        <v>68</v>
      </c>
      <c r="L42037" t="s">
        <v>137</v>
      </c>
      <c r="M42037" t="s">
        <v>231</v>
      </c>
      <c r="N42037" t="s">
        <v>277</v>
      </c>
      <c r="O42037" s="181" t="s">
        <v>247</v>
      </c>
      <c r="P42037" s="182">
        <v>0</v>
      </c>
      <c r="Q42037" s="182">
        <v>0</v>
      </c>
      <c r="R42037" s="182">
        <v>0</v>
      </c>
      <c r="T42037" s="183"/>
    </row>
    <row r="42038" spans="1:20" x14ac:dyDescent="0.45">
      <c r="A42038" s="120" t="s">
        <v>1111</v>
      </c>
      <c r="B42038" s="120" t="s">
        <v>0</v>
      </c>
      <c r="C42038" s="120">
        <v>0</v>
      </c>
      <c r="D42038" s="120"/>
      <c r="E42038" s="120"/>
      <c r="F42038" s="120"/>
      <c r="G42038" s="120"/>
      <c r="H42038" s="120"/>
      <c r="I42038" s="120" t="s">
        <v>135</v>
      </c>
      <c r="J42038" t="s">
        <v>259</v>
      </c>
      <c r="K42038" t="s">
        <v>68</v>
      </c>
      <c r="L42038" t="s">
        <v>137</v>
      </c>
      <c r="M42038" t="s">
        <v>152</v>
      </c>
      <c r="N42038" t="s">
        <v>278</v>
      </c>
      <c r="O42038" s="181" t="s">
        <v>247</v>
      </c>
      <c r="P42038" s="182">
        <v>0</v>
      </c>
      <c r="Q42038" s="182">
        <v>0</v>
      </c>
      <c r="R42038" s="182">
        <v>0</v>
      </c>
      <c r="T42038" s="183"/>
    </row>
    <row r="42039" spans="1:20" x14ac:dyDescent="0.45">
      <c r="A42039" s="120" t="s">
        <v>1111</v>
      </c>
      <c r="B42039" s="120" t="s">
        <v>0</v>
      </c>
      <c r="C42039" s="120">
        <v>0</v>
      </c>
      <c r="D42039" s="120"/>
      <c r="E42039" s="120"/>
      <c r="F42039" s="120"/>
      <c r="G42039" s="120"/>
      <c r="H42039" s="120"/>
      <c r="I42039" s="120" t="s">
        <v>135</v>
      </c>
      <c r="J42039" t="s">
        <v>259</v>
      </c>
      <c r="K42039" t="s">
        <v>68</v>
      </c>
      <c r="L42039" t="s">
        <v>137</v>
      </c>
      <c r="M42039" t="s">
        <v>230</v>
      </c>
      <c r="N42039" t="s">
        <v>279</v>
      </c>
      <c r="O42039" s="181" t="s">
        <v>247</v>
      </c>
      <c r="P42039" s="182">
        <v>0</v>
      </c>
      <c r="Q42039" s="182">
        <v>0</v>
      </c>
      <c r="R42039" s="182">
        <v>0</v>
      </c>
      <c r="T42039" s="183"/>
    </row>
    <row r="42040" spans="1:20" x14ac:dyDescent="0.45">
      <c r="A42040" s="120" t="s">
        <v>1111</v>
      </c>
      <c r="B42040" s="120" t="s">
        <v>0</v>
      </c>
      <c r="C42040" s="120">
        <v>0</v>
      </c>
      <c r="D42040" s="120"/>
      <c r="E42040" s="120"/>
      <c r="F42040" s="120"/>
      <c r="G42040" s="120"/>
      <c r="H42040" s="120"/>
      <c r="I42040" s="120" t="s">
        <v>135</v>
      </c>
      <c r="J42040" t="s">
        <v>259</v>
      </c>
      <c r="K42040" t="s">
        <v>68</v>
      </c>
      <c r="L42040" t="s">
        <v>137</v>
      </c>
      <c r="M42040" t="s">
        <v>231</v>
      </c>
      <c r="N42040" t="s">
        <v>280</v>
      </c>
      <c r="O42040" s="181" t="s">
        <v>247</v>
      </c>
      <c r="P42040" s="182">
        <v>0</v>
      </c>
      <c r="Q42040" s="182">
        <v>0</v>
      </c>
      <c r="R42040" s="182">
        <v>0</v>
      </c>
      <c r="T42040" s="183"/>
    </row>
    <row r="42041" spans="1:20" x14ac:dyDescent="0.45">
      <c r="A42041" s="120" t="s">
        <v>1111</v>
      </c>
      <c r="B42041" s="120" t="s">
        <v>0</v>
      </c>
      <c r="C42041" s="120">
        <v>0</v>
      </c>
      <c r="D42041" s="120"/>
      <c r="E42041" s="120"/>
      <c r="F42041" s="120"/>
      <c r="G42041" s="120"/>
      <c r="H42041" s="120"/>
      <c r="I42041" s="120" t="s">
        <v>135</v>
      </c>
      <c r="J42041" t="s">
        <v>259</v>
      </c>
      <c r="K42041" t="s">
        <v>68</v>
      </c>
      <c r="L42041" t="s">
        <v>117</v>
      </c>
      <c r="M42041" t="s">
        <v>152</v>
      </c>
      <c r="N42041" t="s">
        <v>281</v>
      </c>
      <c r="O42041" s="181" t="s">
        <v>247</v>
      </c>
      <c r="P42041" s="182">
        <v>0</v>
      </c>
      <c r="Q42041" s="182">
        <v>0</v>
      </c>
      <c r="R42041" s="182">
        <v>0</v>
      </c>
      <c r="T42041" s="183"/>
    </row>
    <row r="42042" spans="1:20" x14ac:dyDescent="0.45">
      <c r="A42042" s="120" t="s">
        <v>1111</v>
      </c>
      <c r="B42042" s="120" t="s">
        <v>0</v>
      </c>
      <c r="C42042" s="120">
        <v>0</v>
      </c>
      <c r="D42042" s="120"/>
      <c r="E42042" s="120"/>
      <c r="F42042" s="120"/>
      <c r="G42042" s="120"/>
      <c r="H42042" s="120"/>
      <c r="I42042" s="120" t="s">
        <v>135</v>
      </c>
      <c r="J42042" t="s">
        <v>259</v>
      </c>
      <c r="K42042" t="s">
        <v>68</v>
      </c>
      <c r="L42042" t="s">
        <v>117</v>
      </c>
      <c r="M42042" t="s">
        <v>230</v>
      </c>
      <c r="N42042" t="s">
        <v>282</v>
      </c>
      <c r="O42042" s="181" t="s">
        <v>247</v>
      </c>
      <c r="P42042" s="182">
        <v>0</v>
      </c>
      <c r="Q42042" s="182">
        <v>0</v>
      </c>
      <c r="R42042" s="182">
        <v>0</v>
      </c>
      <c r="T42042" s="183"/>
    </row>
    <row r="42043" spans="1:20" x14ac:dyDescent="0.45">
      <c r="A42043" s="120" t="s">
        <v>1111</v>
      </c>
      <c r="B42043" s="120" t="s">
        <v>0</v>
      </c>
      <c r="C42043" s="120">
        <v>0</v>
      </c>
      <c r="D42043" s="120"/>
      <c r="E42043" s="120"/>
      <c r="F42043" s="120"/>
      <c r="G42043" s="120"/>
      <c r="H42043" s="120"/>
      <c r="I42043" s="120" t="s">
        <v>135</v>
      </c>
      <c r="J42043" t="s">
        <v>259</v>
      </c>
      <c r="K42043" t="s">
        <v>68</v>
      </c>
      <c r="L42043" t="s">
        <v>117</v>
      </c>
      <c r="M42043" t="s">
        <v>231</v>
      </c>
      <c r="N42043" t="s">
        <v>283</v>
      </c>
      <c r="O42043" s="181" t="s">
        <v>247</v>
      </c>
      <c r="P42043" s="182">
        <v>0</v>
      </c>
      <c r="Q42043" s="182">
        <v>0</v>
      </c>
      <c r="R42043" s="182">
        <v>0</v>
      </c>
      <c r="T42043" s="183"/>
    </row>
    <row r="42044" spans="1:20" x14ac:dyDescent="0.45">
      <c r="A42044" s="120" t="s">
        <v>1111</v>
      </c>
      <c r="B42044" s="120" t="s">
        <v>0</v>
      </c>
      <c r="C42044" s="120">
        <v>0</v>
      </c>
      <c r="D42044" s="120"/>
      <c r="E42044" s="120"/>
      <c r="F42044" s="120"/>
      <c r="G42044" s="120"/>
      <c r="H42044" s="120"/>
      <c r="I42044" s="120" t="s">
        <v>135</v>
      </c>
      <c r="J42044" s="120" t="s">
        <v>139</v>
      </c>
      <c r="K42044" t="s">
        <v>68</v>
      </c>
      <c r="L42044" t="s">
        <v>117</v>
      </c>
      <c r="M42044" t="s">
        <v>152</v>
      </c>
      <c r="N42044" t="s">
        <v>284</v>
      </c>
      <c r="O42044" s="181" t="s">
        <v>247</v>
      </c>
      <c r="P42044" s="182">
        <v>0</v>
      </c>
      <c r="Q42044" s="182">
        <v>0</v>
      </c>
      <c r="R42044" s="182">
        <v>0</v>
      </c>
      <c r="T42044" s="183"/>
    </row>
    <row r="42045" spans="1:20" x14ac:dyDescent="0.45">
      <c r="A42045" s="120" t="s">
        <v>1111</v>
      </c>
      <c r="B42045" s="120" t="s">
        <v>0</v>
      </c>
      <c r="C42045" s="120">
        <v>0</v>
      </c>
      <c r="D42045" s="120"/>
      <c r="E42045" s="120"/>
      <c r="F42045" s="120"/>
      <c r="G42045" s="120"/>
      <c r="H42045" s="120"/>
      <c r="I42045" s="120" t="s">
        <v>135</v>
      </c>
      <c r="J42045" s="120" t="s">
        <v>139</v>
      </c>
      <c r="K42045" t="s">
        <v>68</v>
      </c>
      <c r="L42045" t="s">
        <v>117</v>
      </c>
      <c r="M42045" t="s">
        <v>230</v>
      </c>
      <c r="N42045" t="s">
        <v>285</v>
      </c>
      <c r="O42045" s="181" t="s">
        <v>247</v>
      </c>
      <c r="P42045" s="182">
        <v>0</v>
      </c>
      <c r="Q42045" s="182">
        <v>0</v>
      </c>
      <c r="R42045" s="182">
        <v>0</v>
      </c>
      <c r="T42045" s="183"/>
    </row>
    <row r="42046" spans="1:20" x14ac:dyDescent="0.45">
      <c r="A42046" s="120" t="s">
        <v>1111</v>
      </c>
      <c r="B42046" s="120" t="s">
        <v>0</v>
      </c>
      <c r="C42046" s="120">
        <v>0</v>
      </c>
      <c r="D42046" s="120"/>
      <c r="E42046" s="120"/>
      <c r="F42046" s="120"/>
      <c r="G42046" s="120"/>
      <c r="H42046" s="120"/>
      <c r="I42046" s="120" t="s">
        <v>135</v>
      </c>
      <c r="J42046" s="120" t="s">
        <v>139</v>
      </c>
      <c r="K42046" t="s">
        <v>68</v>
      </c>
      <c r="L42046" t="s">
        <v>117</v>
      </c>
      <c r="M42046" t="s">
        <v>231</v>
      </c>
      <c r="N42046" t="s">
        <v>286</v>
      </c>
      <c r="O42046" s="181" t="s">
        <v>247</v>
      </c>
      <c r="P42046" s="182">
        <v>0</v>
      </c>
      <c r="Q42046" s="182">
        <v>0</v>
      </c>
      <c r="R42046" s="182">
        <v>0</v>
      </c>
      <c r="T42046" s="183"/>
    </row>
    <row r="42047" spans="1:20" x14ac:dyDescent="0.45">
      <c r="A42047" s="120" t="s">
        <v>1111</v>
      </c>
      <c r="B42047" s="120" t="s">
        <v>0</v>
      </c>
      <c r="C42047" s="120">
        <v>0</v>
      </c>
      <c r="D42047" s="120"/>
      <c r="E42047" s="120"/>
      <c r="F42047" s="120"/>
      <c r="G42047" s="120"/>
      <c r="H42047" s="120"/>
      <c r="I42047" s="120" t="s">
        <v>135</v>
      </c>
      <c r="J42047" s="120" t="s">
        <v>180</v>
      </c>
      <c r="K42047" t="s">
        <v>68</v>
      </c>
      <c r="L42047" t="s">
        <v>117</v>
      </c>
      <c r="M42047" t="s">
        <v>152</v>
      </c>
      <c r="N42047" t="s">
        <v>287</v>
      </c>
      <c r="O42047" s="181" t="s">
        <v>247</v>
      </c>
      <c r="P42047" s="182">
        <v>0</v>
      </c>
      <c r="Q42047" s="182">
        <v>0</v>
      </c>
      <c r="R42047" s="182">
        <v>0</v>
      </c>
      <c r="T42047" s="183"/>
    </row>
    <row r="42048" spans="1:20" x14ac:dyDescent="0.45">
      <c r="A42048" s="120" t="s">
        <v>1111</v>
      </c>
      <c r="B42048" s="120" t="s">
        <v>0</v>
      </c>
      <c r="C42048" s="120">
        <v>0</v>
      </c>
      <c r="D42048" s="120"/>
      <c r="E42048" s="120"/>
      <c r="F42048" s="120"/>
      <c r="G42048" s="120"/>
      <c r="H42048" s="120"/>
      <c r="I42048" s="120" t="s">
        <v>135</v>
      </c>
      <c r="J42048" s="120" t="s">
        <v>180</v>
      </c>
      <c r="K42048" t="s">
        <v>68</v>
      </c>
      <c r="L42048" t="s">
        <v>117</v>
      </c>
      <c r="M42048" t="s">
        <v>230</v>
      </c>
      <c r="N42048" t="s">
        <v>288</v>
      </c>
      <c r="O42048" s="181" t="s">
        <v>247</v>
      </c>
      <c r="P42048" s="182">
        <v>0</v>
      </c>
      <c r="Q42048" s="182">
        <v>0</v>
      </c>
      <c r="R42048" s="182">
        <v>0</v>
      </c>
      <c r="T42048" s="183"/>
    </row>
    <row r="42049" spans="1:20" x14ac:dyDescent="0.45">
      <c r="A42049" s="120" t="s">
        <v>1111</v>
      </c>
      <c r="B42049" s="120" t="s">
        <v>0</v>
      </c>
      <c r="C42049" s="120">
        <v>0</v>
      </c>
      <c r="D42049" s="120"/>
      <c r="E42049" s="120"/>
      <c r="F42049" s="120"/>
      <c r="G42049" s="120"/>
      <c r="H42049" s="120"/>
      <c r="I42049" s="120" t="s">
        <v>135</v>
      </c>
      <c r="J42049" s="120" t="s">
        <v>180</v>
      </c>
      <c r="K42049" t="s">
        <v>68</v>
      </c>
      <c r="L42049" t="s">
        <v>117</v>
      </c>
      <c r="M42049" t="s">
        <v>231</v>
      </c>
      <c r="N42049" t="s">
        <v>289</v>
      </c>
      <c r="O42049" s="181" t="s">
        <v>247</v>
      </c>
      <c r="P42049" s="182">
        <v>0</v>
      </c>
      <c r="Q42049" s="182">
        <v>0</v>
      </c>
      <c r="R42049" s="182">
        <v>0</v>
      </c>
      <c r="T42049" s="183"/>
    </row>
    <row r="42050" spans="1:20" x14ac:dyDescent="0.45">
      <c r="A42050" s="120" t="s">
        <v>1111</v>
      </c>
      <c r="B42050" s="120" t="s">
        <v>0</v>
      </c>
      <c r="C42050" s="120">
        <v>0</v>
      </c>
      <c r="D42050" s="120"/>
      <c r="E42050" s="120"/>
      <c r="F42050" s="120"/>
      <c r="G42050" s="120"/>
      <c r="H42050" s="120"/>
      <c r="I42050" s="120" t="s">
        <v>135</v>
      </c>
      <c r="J42050" s="120" t="s">
        <v>191</v>
      </c>
      <c r="K42050" t="s">
        <v>68</v>
      </c>
      <c r="L42050" t="s">
        <v>117</v>
      </c>
      <c r="M42050" t="s">
        <v>152</v>
      </c>
      <c r="N42050" t="s">
        <v>290</v>
      </c>
      <c r="O42050" s="181" t="s">
        <v>247</v>
      </c>
      <c r="P42050" s="182">
        <v>0</v>
      </c>
      <c r="Q42050" s="182">
        <v>0</v>
      </c>
      <c r="R42050" s="182">
        <v>0</v>
      </c>
      <c r="T42050" s="183"/>
    </row>
    <row r="42051" spans="1:20" x14ac:dyDescent="0.45">
      <c r="A42051" s="120" t="s">
        <v>1111</v>
      </c>
      <c r="B42051" s="120" t="s">
        <v>0</v>
      </c>
      <c r="C42051" s="120">
        <v>0</v>
      </c>
      <c r="D42051" s="120"/>
      <c r="E42051" s="120"/>
      <c r="F42051" s="120"/>
      <c r="G42051" s="120"/>
      <c r="H42051" s="120"/>
      <c r="I42051" s="120" t="s">
        <v>135</v>
      </c>
      <c r="J42051" s="120" t="s">
        <v>191</v>
      </c>
      <c r="K42051" t="s">
        <v>68</v>
      </c>
      <c r="L42051" t="s">
        <v>117</v>
      </c>
      <c r="M42051" t="s">
        <v>230</v>
      </c>
      <c r="N42051" t="s">
        <v>291</v>
      </c>
      <c r="O42051" s="181" t="s">
        <v>247</v>
      </c>
      <c r="P42051" s="182">
        <v>0</v>
      </c>
      <c r="Q42051" s="182">
        <v>0</v>
      </c>
      <c r="R42051" s="182">
        <v>0</v>
      </c>
      <c r="T42051" s="183"/>
    </row>
    <row r="42052" spans="1:20" x14ac:dyDescent="0.45">
      <c r="A42052" s="120" t="s">
        <v>1111</v>
      </c>
      <c r="B42052" s="120" t="s">
        <v>0</v>
      </c>
      <c r="C42052" s="120">
        <v>0</v>
      </c>
      <c r="D42052" s="120"/>
      <c r="E42052" s="120"/>
      <c r="F42052" s="120"/>
      <c r="G42052" s="120"/>
      <c r="H42052" s="120"/>
      <c r="I42052" s="120" t="s">
        <v>135</v>
      </c>
      <c r="J42052" s="120" t="s">
        <v>191</v>
      </c>
      <c r="K42052" t="s">
        <v>68</v>
      </c>
      <c r="L42052" t="s">
        <v>117</v>
      </c>
      <c r="M42052" t="s">
        <v>231</v>
      </c>
      <c r="N42052" t="s">
        <v>292</v>
      </c>
      <c r="O42052" s="181" t="s">
        <v>247</v>
      </c>
      <c r="P42052" s="182">
        <v>0</v>
      </c>
      <c r="Q42052" s="182">
        <v>0</v>
      </c>
      <c r="R42052" s="182">
        <v>0</v>
      </c>
      <c r="T42052" s="183"/>
    </row>
    <row r="42053" spans="1:20" x14ac:dyDescent="0.45">
      <c r="A42053" s="120" t="s">
        <v>1111</v>
      </c>
      <c r="B42053" s="120" t="s">
        <v>0</v>
      </c>
      <c r="C42053" s="120">
        <v>0</v>
      </c>
      <c r="D42053" s="120"/>
      <c r="E42053" s="120"/>
      <c r="F42053" s="120"/>
      <c r="G42053" s="120"/>
      <c r="H42053" s="120"/>
      <c r="I42053" s="120" t="s">
        <v>43</v>
      </c>
      <c r="J42053" s="120" t="s">
        <v>149</v>
      </c>
      <c r="K42053" t="s">
        <v>293</v>
      </c>
      <c r="L42053" t="s">
        <v>117</v>
      </c>
      <c r="M42053" t="s">
        <v>152</v>
      </c>
      <c r="N42053" t="s">
        <v>294</v>
      </c>
      <c r="O42053" s="181" t="s">
        <v>247</v>
      </c>
      <c r="P42053" s="182">
        <v>0</v>
      </c>
      <c r="Q42053" s="182">
        <v>0</v>
      </c>
      <c r="R42053" s="182">
        <v>0</v>
      </c>
      <c r="T42053" s="183"/>
    </row>
    <row r="42054" spans="1:20" x14ac:dyDescent="0.45">
      <c r="A42054" s="120" t="s">
        <v>1111</v>
      </c>
      <c r="B42054" s="120" t="s">
        <v>0</v>
      </c>
      <c r="C42054" s="120">
        <v>0</v>
      </c>
      <c r="D42054" s="120"/>
      <c r="E42054" s="120"/>
      <c r="F42054" s="120"/>
      <c r="G42054" s="120"/>
      <c r="H42054" s="120"/>
      <c r="I42054" s="120" t="s">
        <v>43</v>
      </c>
      <c r="J42054" s="120" t="s">
        <v>149</v>
      </c>
      <c r="K42054" t="s">
        <v>293</v>
      </c>
      <c r="L42054" t="s">
        <v>117</v>
      </c>
      <c r="M42054" t="s">
        <v>230</v>
      </c>
      <c r="N42054" t="s">
        <v>295</v>
      </c>
      <c r="O42054" s="181" t="s">
        <v>247</v>
      </c>
      <c r="P42054" s="182">
        <v>0</v>
      </c>
      <c r="Q42054" s="182">
        <v>0</v>
      </c>
      <c r="R42054" s="182">
        <v>0</v>
      </c>
      <c r="T42054" s="183"/>
    </row>
    <row r="42055" spans="1:20" x14ac:dyDescent="0.45">
      <c r="A42055" s="120" t="s">
        <v>1111</v>
      </c>
      <c r="B42055" s="120" t="s">
        <v>0</v>
      </c>
      <c r="C42055" s="120">
        <v>0</v>
      </c>
      <c r="D42055" s="120"/>
      <c r="E42055" s="120"/>
      <c r="F42055" s="120"/>
      <c r="G42055" s="120"/>
      <c r="H42055" s="120"/>
      <c r="I42055" s="120" t="s">
        <v>43</v>
      </c>
      <c r="J42055" s="120" t="s">
        <v>149</v>
      </c>
      <c r="K42055" t="s">
        <v>293</v>
      </c>
      <c r="L42055" t="s">
        <v>117</v>
      </c>
      <c r="M42055" t="s">
        <v>231</v>
      </c>
      <c r="N42055" t="s">
        <v>296</v>
      </c>
      <c r="O42055" s="181" t="s">
        <v>247</v>
      </c>
      <c r="P42055" s="182">
        <v>0</v>
      </c>
      <c r="Q42055" s="182">
        <v>0</v>
      </c>
      <c r="R42055" s="182">
        <v>0</v>
      </c>
      <c r="T42055" s="183"/>
    </row>
    <row r="42056" spans="1:20" x14ac:dyDescent="0.45">
      <c r="A42056" s="120" t="s">
        <v>1111</v>
      </c>
      <c r="B42056" s="120" t="s">
        <v>0</v>
      </c>
      <c r="C42056" s="120">
        <v>0</v>
      </c>
      <c r="D42056" s="120"/>
      <c r="E42056" s="120"/>
      <c r="F42056" s="120"/>
      <c r="G42056" s="120"/>
      <c r="H42056" s="120"/>
      <c r="I42056" s="120" t="s">
        <v>43</v>
      </c>
      <c r="J42056" s="120" t="s">
        <v>297</v>
      </c>
      <c r="K42056" t="s">
        <v>293</v>
      </c>
      <c r="L42056" t="s">
        <v>117</v>
      </c>
      <c r="M42056" t="s">
        <v>152</v>
      </c>
      <c r="N42056" t="s">
        <v>298</v>
      </c>
      <c r="O42056" s="181" t="s">
        <v>247</v>
      </c>
      <c r="P42056" s="182">
        <v>0</v>
      </c>
      <c r="Q42056" s="182">
        <v>0</v>
      </c>
      <c r="R42056" s="182">
        <v>0</v>
      </c>
      <c r="T42056" s="183"/>
    </row>
    <row r="42057" spans="1:20" x14ac:dyDescent="0.45">
      <c r="A42057" s="120" t="s">
        <v>1111</v>
      </c>
      <c r="B42057" s="120" t="s">
        <v>0</v>
      </c>
      <c r="C42057" s="120">
        <v>0</v>
      </c>
      <c r="D42057" s="120"/>
      <c r="E42057" s="120"/>
      <c r="F42057" s="120"/>
      <c r="G42057" s="120"/>
      <c r="H42057" s="120"/>
      <c r="I42057" s="120" t="s">
        <v>43</v>
      </c>
      <c r="J42057" s="120" t="s">
        <v>297</v>
      </c>
      <c r="K42057" t="s">
        <v>293</v>
      </c>
      <c r="L42057" t="s">
        <v>117</v>
      </c>
      <c r="M42057" t="s">
        <v>230</v>
      </c>
      <c r="N42057" t="s">
        <v>299</v>
      </c>
      <c r="O42057" s="181" t="s">
        <v>247</v>
      </c>
      <c r="P42057" s="182">
        <v>0</v>
      </c>
      <c r="Q42057" s="182">
        <v>0</v>
      </c>
      <c r="R42057" s="182">
        <v>0</v>
      </c>
      <c r="T42057" s="183"/>
    </row>
    <row r="42058" spans="1:20" x14ac:dyDescent="0.45">
      <c r="A42058" s="120" t="s">
        <v>1111</v>
      </c>
      <c r="B42058" s="120" t="s">
        <v>0</v>
      </c>
      <c r="C42058" s="120">
        <v>0</v>
      </c>
      <c r="D42058" s="120"/>
      <c r="E42058" s="120"/>
      <c r="F42058" s="120"/>
      <c r="G42058" s="120"/>
      <c r="H42058" s="120"/>
      <c r="I42058" s="120" t="s">
        <v>43</v>
      </c>
      <c r="J42058" s="120" t="s">
        <v>297</v>
      </c>
      <c r="K42058" t="s">
        <v>293</v>
      </c>
      <c r="L42058" t="s">
        <v>117</v>
      </c>
      <c r="M42058" t="s">
        <v>231</v>
      </c>
      <c r="N42058" t="s">
        <v>300</v>
      </c>
      <c r="O42058" s="181" t="s">
        <v>247</v>
      </c>
      <c r="P42058" s="182">
        <v>0</v>
      </c>
      <c r="Q42058" s="182">
        <v>0</v>
      </c>
      <c r="R42058" s="182">
        <v>0</v>
      </c>
      <c r="T42058" s="183"/>
    </row>
    <row r="42059" spans="1:20" x14ac:dyDescent="0.45">
      <c r="A42059" s="120" t="s">
        <v>1111</v>
      </c>
      <c r="B42059" s="120" t="s">
        <v>0</v>
      </c>
      <c r="C42059" s="120">
        <v>0</v>
      </c>
      <c r="D42059" s="120"/>
      <c r="E42059" s="120"/>
      <c r="F42059" s="120"/>
      <c r="G42059" s="120"/>
      <c r="H42059" s="120"/>
      <c r="I42059" s="120" t="s">
        <v>43</v>
      </c>
      <c r="J42059" s="120" t="s">
        <v>168</v>
      </c>
      <c r="K42059" t="s">
        <v>293</v>
      </c>
      <c r="L42059" t="s">
        <v>117</v>
      </c>
      <c r="M42059" t="s">
        <v>152</v>
      </c>
      <c r="N42059" t="s">
        <v>301</v>
      </c>
      <c r="O42059" s="181" t="s">
        <v>247</v>
      </c>
      <c r="P42059" s="182">
        <v>0</v>
      </c>
      <c r="Q42059" s="182">
        <v>0</v>
      </c>
      <c r="R42059" s="182">
        <v>0</v>
      </c>
      <c r="T42059" s="183"/>
    </row>
    <row r="42060" spans="1:20" x14ac:dyDescent="0.45">
      <c r="A42060" s="120" t="s">
        <v>1111</v>
      </c>
      <c r="B42060" s="120" t="s">
        <v>0</v>
      </c>
      <c r="C42060" s="120">
        <v>0</v>
      </c>
      <c r="D42060" s="120"/>
      <c r="E42060" s="120"/>
      <c r="F42060" s="120"/>
      <c r="G42060" s="120"/>
      <c r="H42060" s="120"/>
      <c r="I42060" s="120" t="s">
        <v>43</v>
      </c>
      <c r="J42060" s="120" t="s">
        <v>168</v>
      </c>
      <c r="K42060" t="s">
        <v>293</v>
      </c>
      <c r="L42060" t="s">
        <v>117</v>
      </c>
      <c r="M42060" t="s">
        <v>230</v>
      </c>
      <c r="N42060" t="s">
        <v>302</v>
      </c>
      <c r="O42060" s="181" t="s">
        <v>247</v>
      </c>
      <c r="P42060" s="182">
        <v>0</v>
      </c>
      <c r="Q42060" s="182">
        <v>0</v>
      </c>
      <c r="R42060" s="182">
        <v>0</v>
      </c>
      <c r="T42060" s="183"/>
    </row>
    <row r="42061" spans="1:20" x14ac:dyDescent="0.45">
      <c r="A42061" s="120" t="s">
        <v>1111</v>
      </c>
      <c r="B42061" s="120" t="s">
        <v>0</v>
      </c>
      <c r="C42061" s="120">
        <v>0</v>
      </c>
      <c r="D42061" s="120"/>
      <c r="E42061" s="120"/>
      <c r="F42061" s="120"/>
      <c r="G42061" s="120"/>
      <c r="H42061" s="120"/>
      <c r="I42061" s="120" t="s">
        <v>43</v>
      </c>
      <c r="J42061" s="120" t="s">
        <v>168</v>
      </c>
      <c r="K42061" t="s">
        <v>293</v>
      </c>
      <c r="L42061" t="s">
        <v>117</v>
      </c>
      <c r="M42061" t="s">
        <v>231</v>
      </c>
      <c r="N42061" t="s">
        <v>303</v>
      </c>
      <c r="O42061" s="181" t="s">
        <v>247</v>
      </c>
      <c r="P42061" s="182">
        <v>0</v>
      </c>
      <c r="Q42061" s="182">
        <v>0</v>
      </c>
      <c r="R42061" s="182">
        <v>0</v>
      </c>
      <c r="T42061" s="183"/>
    </row>
    <row r="42062" spans="1:20" x14ac:dyDescent="0.45">
      <c r="A42062" s="120" t="s">
        <v>1111</v>
      </c>
      <c r="B42062" s="120" t="s">
        <v>0</v>
      </c>
      <c r="C42062" s="120">
        <v>0</v>
      </c>
      <c r="D42062" s="120"/>
      <c r="E42062" s="120"/>
      <c r="F42062" s="120"/>
      <c r="G42062" s="120"/>
      <c r="H42062" s="120"/>
      <c r="I42062" s="120" t="s">
        <v>43</v>
      </c>
      <c r="J42062" s="120" t="s">
        <v>304</v>
      </c>
      <c r="K42062" t="s">
        <v>293</v>
      </c>
      <c r="L42062" t="s">
        <v>117</v>
      </c>
      <c r="M42062" t="s">
        <v>152</v>
      </c>
      <c r="N42062" t="s">
        <v>305</v>
      </c>
      <c r="O42062" s="181" t="s">
        <v>247</v>
      </c>
      <c r="P42062" s="182">
        <v>0</v>
      </c>
      <c r="Q42062" s="182">
        <v>0</v>
      </c>
      <c r="R42062" s="182">
        <v>0</v>
      </c>
      <c r="T42062" s="183"/>
    </row>
    <row r="42063" spans="1:20" x14ac:dyDescent="0.45">
      <c r="A42063" s="120" t="s">
        <v>1111</v>
      </c>
      <c r="B42063" s="120" t="s">
        <v>0</v>
      </c>
      <c r="C42063" s="120">
        <v>0</v>
      </c>
      <c r="D42063" s="120"/>
      <c r="E42063" s="120"/>
      <c r="F42063" s="120"/>
      <c r="G42063" s="120"/>
      <c r="H42063" s="120"/>
      <c r="I42063" s="120" t="s">
        <v>43</v>
      </c>
      <c r="J42063" s="120" t="s">
        <v>304</v>
      </c>
      <c r="K42063" t="s">
        <v>293</v>
      </c>
      <c r="L42063" t="s">
        <v>117</v>
      </c>
      <c r="M42063" t="s">
        <v>230</v>
      </c>
      <c r="N42063" t="s">
        <v>306</v>
      </c>
      <c r="O42063" s="181" t="s">
        <v>247</v>
      </c>
      <c r="P42063" s="182">
        <v>0</v>
      </c>
      <c r="Q42063" s="182">
        <v>0</v>
      </c>
      <c r="R42063" s="182">
        <v>0</v>
      </c>
      <c r="T42063" s="183"/>
    </row>
    <row r="42064" spans="1:20" x14ac:dyDescent="0.45">
      <c r="A42064" s="120" t="s">
        <v>1111</v>
      </c>
      <c r="B42064" s="120" t="s">
        <v>0</v>
      </c>
      <c r="C42064" s="120">
        <v>0</v>
      </c>
      <c r="D42064" s="120"/>
      <c r="E42064" s="120"/>
      <c r="F42064" s="120"/>
      <c r="G42064" s="120"/>
      <c r="H42064" s="120"/>
      <c r="I42064" s="120" t="s">
        <v>43</v>
      </c>
      <c r="J42064" s="120" t="s">
        <v>304</v>
      </c>
      <c r="K42064" t="s">
        <v>293</v>
      </c>
      <c r="L42064" t="s">
        <v>117</v>
      </c>
      <c r="M42064" t="s">
        <v>231</v>
      </c>
      <c r="N42064" t="s">
        <v>307</v>
      </c>
      <c r="O42064" s="181" t="s">
        <v>247</v>
      </c>
      <c r="P42064" s="182">
        <v>0</v>
      </c>
      <c r="Q42064" s="182">
        <v>0</v>
      </c>
      <c r="R42064" s="182">
        <v>0</v>
      </c>
      <c r="T42064" s="183"/>
    </row>
    <row r="42065" spans="1:20" x14ac:dyDescent="0.45">
      <c r="A42065" s="120" t="s">
        <v>1111</v>
      </c>
      <c r="B42065" s="120" t="s">
        <v>0</v>
      </c>
      <c r="C42065" s="120">
        <v>0</v>
      </c>
      <c r="D42065" s="120"/>
      <c r="E42065" s="120"/>
      <c r="F42065" s="120"/>
      <c r="G42065" s="120"/>
      <c r="H42065" s="120"/>
      <c r="I42065" s="120" t="s">
        <v>43</v>
      </c>
      <c r="J42065" s="120" t="s">
        <v>171</v>
      </c>
      <c r="K42065" t="s">
        <v>293</v>
      </c>
      <c r="L42065" t="s">
        <v>117</v>
      </c>
      <c r="M42065" t="s">
        <v>152</v>
      </c>
      <c r="N42065" t="s">
        <v>308</v>
      </c>
      <c r="O42065" s="181" t="s">
        <v>247</v>
      </c>
      <c r="P42065" s="182">
        <v>0</v>
      </c>
      <c r="Q42065" s="182">
        <v>0</v>
      </c>
      <c r="R42065" s="182">
        <v>0</v>
      </c>
      <c r="T42065" s="183"/>
    </row>
    <row r="42066" spans="1:20" x14ac:dyDescent="0.45">
      <c r="A42066" s="120" t="s">
        <v>1111</v>
      </c>
      <c r="B42066" s="120" t="s">
        <v>0</v>
      </c>
      <c r="C42066" s="120">
        <v>0</v>
      </c>
      <c r="D42066" s="120"/>
      <c r="E42066" s="120"/>
      <c r="F42066" s="120"/>
      <c r="G42066" s="120"/>
      <c r="H42066" s="120"/>
      <c r="I42066" s="120" t="s">
        <v>43</v>
      </c>
      <c r="J42066" s="120" t="s">
        <v>171</v>
      </c>
      <c r="K42066" t="s">
        <v>293</v>
      </c>
      <c r="L42066" t="s">
        <v>117</v>
      </c>
      <c r="M42066" t="s">
        <v>230</v>
      </c>
      <c r="N42066" t="s">
        <v>309</v>
      </c>
      <c r="O42066" s="181" t="s">
        <v>247</v>
      </c>
      <c r="P42066" s="182">
        <v>0</v>
      </c>
      <c r="Q42066" s="182">
        <v>0</v>
      </c>
      <c r="R42066" s="182">
        <v>0</v>
      </c>
      <c r="T42066" s="183"/>
    </row>
    <row r="42067" spans="1:20" x14ac:dyDescent="0.45">
      <c r="A42067" s="120" t="s">
        <v>1111</v>
      </c>
      <c r="B42067" s="120" t="s">
        <v>0</v>
      </c>
      <c r="C42067" s="120">
        <v>0</v>
      </c>
      <c r="D42067" s="120"/>
      <c r="E42067" s="120"/>
      <c r="F42067" s="120"/>
      <c r="G42067" s="120"/>
      <c r="H42067" s="120"/>
      <c r="I42067" s="120" t="s">
        <v>43</v>
      </c>
      <c r="J42067" s="120" t="s">
        <v>171</v>
      </c>
      <c r="K42067" t="s">
        <v>293</v>
      </c>
      <c r="L42067" t="s">
        <v>117</v>
      </c>
      <c r="M42067" t="s">
        <v>231</v>
      </c>
      <c r="N42067" t="s">
        <v>310</v>
      </c>
      <c r="O42067" s="181" t="s">
        <v>247</v>
      </c>
      <c r="P42067" s="182">
        <v>0</v>
      </c>
      <c r="Q42067" s="182">
        <v>0</v>
      </c>
      <c r="R42067" s="182">
        <v>0</v>
      </c>
      <c r="T42067" s="183"/>
    </row>
    <row r="42068" spans="1:20" x14ac:dyDescent="0.45">
      <c r="A42068" s="120" t="s">
        <v>1111</v>
      </c>
      <c r="B42068" s="120" t="s">
        <v>0</v>
      </c>
      <c r="C42068" s="120">
        <v>0</v>
      </c>
      <c r="D42068" s="120"/>
      <c r="E42068" s="120"/>
      <c r="F42068" s="120"/>
      <c r="G42068" s="120"/>
      <c r="H42068" s="120"/>
      <c r="I42068" s="120" t="s">
        <v>43</v>
      </c>
      <c r="J42068" s="120" t="s">
        <v>311</v>
      </c>
      <c r="K42068" t="s">
        <v>293</v>
      </c>
      <c r="L42068" t="s">
        <v>117</v>
      </c>
      <c r="M42068" t="s">
        <v>152</v>
      </c>
      <c r="N42068" t="s">
        <v>312</v>
      </c>
      <c r="O42068" s="181" t="s">
        <v>247</v>
      </c>
      <c r="P42068" s="182">
        <v>0</v>
      </c>
      <c r="Q42068" s="182">
        <v>0</v>
      </c>
      <c r="R42068" s="182">
        <v>0</v>
      </c>
      <c r="T42068" s="183"/>
    </row>
    <row r="42069" spans="1:20" x14ac:dyDescent="0.45">
      <c r="A42069" s="120" t="s">
        <v>1111</v>
      </c>
      <c r="B42069" s="120" t="s">
        <v>0</v>
      </c>
      <c r="C42069" s="120">
        <v>0</v>
      </c>
      <c r="D42069" s="120"/>
      <c r="E42069" s="120"/>
      <c r="F42069" s="120"/>
      <c r="G42069" s="120"/>
      <c r="H42069" s="120"/>
      <c r="I42069" s="120" t="s">
        <v>43</v>
      </c>
      <c r="J42069" s="120" t="s">
        <v>311</v>
      </c>
      <c r="K42069" t="s">
        <v>293</v>
      </c>
      <c r="L42069" t="s">
        <v>117</v>
      </c>
      <c r="M42069" t="s">
        <v>230</v>
      </c>
      <c r="N42069" t="s">
        <v>313</v>
      </c>
      <c r="O42069" s="181" t="s">
        <v>247</v>
      </c>
      <c r="P42069" s="182">
        <v>0</v>
      </c>
      <c r="Q42069" s="182">
        <v>0</v>
      </c>
      <c r="R42069" s="182">
        <v>0</v>
      </c>
      <c r="T42069" s="183"/>
    </row>
    <row r="42070" spans="1:20" x14ac:dyDescent="0.45">
      <c r="A42070" s="120" t="s">
        <v>1111</v>
      </c>
      <c r="B42070" s="120" t="s">
        <v>0</v>
      </c>
      <c r="C42070" s="120">
        <v>0</v>
      </c>
      <c r="D42070" s="120"/>
      <c r="E42070" s="120"/>
      <c r="F42070" s="120"/>
      <c r="G42070" s="120"/>
      <c r="H42070" s="120"/>
      <c r="I42070" s="120" t="s">
        <v>43</v>
      </c>
      <c r="J42070" s="120" t="s">
        <v>311</v>
      </c>
      <c r="K42070" t="s">
        <v>293</v>
      </c>
      <c r="L42070" t="s">
        <v>117</v>
      </c>
      <c r="M42070" t="s">
        <v>231</v>
      </c>
      <c r="N42070" t="s">
        <v>314</v>
      </c>
      <c r="O42070" s="181" t="s">
        <v>247</v>
      </c>
      <c r="P42070" s="182">
        <v>0</v>
      </c>
      <c r="Q42070" s="182">
        <v>0</v>
      </c>
      <c r="R42070" s="182">
        <v>0</v>
      </c>
      <c r="T42070" s="183"/>
    </row>
    <row r="42071" spans="1:20" x14ac:dyDescent="0.45">
      <c r="A42071" s="120" t="s">
        <v>1111</v>
      </c>
      <c r="B42071" s="120" t="s">
        <v>0</v>
      </c>
      <c r="C42071" s="120">
        <v>0</v>
      </c>
      <c r="D42071" s="120"/>
      <c r="E42071" s="120"/>
      <c r="F42071" s="120"/>
      <c r="G42071" s="120"/>
      <c r="H42071" s="120"/>
      <c r="I42071" s="120" t="s">
        <v>43</v>
      </c>
      <c r="J42071" s="120" t="s">
        <v>173</v>
      </c>
      <c r="K42071" t="s">
        <v>293</v>
      </c>
      <c r="L42071" t="s">
        <v>117</v>
      </c>
      <c r="M42071" t="s">
        <v>152</v>
      </c>
      <c r="N42071" t="s">
        <v>315</v>
      </c>
      <c r="O42071" s="181" t="s">
        <v>247</v>
      </c>
      <c r="P42071" s="182">
        <v>0</v>
      </c>
      <c r="Q42071" s="182">
        <v>0</v>
      </c>
      <c r="R42071" s="182">
        <v>0</v>
      </c>
      <c r="T42071" s="183"/>
    </row>
    <row r="42072" spans="1:20" x14ac:dyDescent="0.45">
      <c r="A42072" s="120" t="s">
        <v>1111</v>
      </c>
      <c r="B42072" s="120" t="s">
        <v>0</v>
      </c>
      <c r="C42072" s="120">
        <v>0</v>
      </c>
      <c r="D42072" s="120"/>
      <c r="E42072" s="120"/>
      <c r="F42072" s="120"/>
      <c r="G42072" s="120"/>
      <c r="H42072" s="120"/>
      <c r="I42072" s="120" t="s">
        <v>43</v>
      </c>
      <c r="J42072" s="120" t="s">
        <v>173</v>
      </c>
      <c r="K42072" t="s">
        <v>293</v>
      </c>
      <c r="L42072" t="s">
        <v>117</v>
      </c>
      <c r="M42072" t="s">
        <v>230</v>
      </c>
      <c r="N42072" t="s">
        <v>316</v>
      </c>
      <c r="O42072" s="181" t="s">
        <v>247</v>
      </c>
      <c r="P42072" s="182">
        <v>0</v>
      </c>
      <c r="Q42072" s="182">
        <v>0</v>
      </c>
      <c r="R42072" s="182">
        <v>0</v>
      </c>
      <c r="T42072" s="183"/>
    </row>
    <row r="42073" spans="1:20" x14ac:dyDescent="0.45">
      <c r="A42073" s="120" t="s">
        <v>1111</v>
      </c>
      <c r="B42073" s="120" t="s">
        <v>0</v>
      </c>
      <c r="C42073" s="120">
        <v>0</v>
      </c>
      <c r="D42073" s="120"/>
      <c r="E42073" s="120"/>
      <c r="F42073" s="120"/>
      <c r="G42073" s="120"/>
      <c r="H42073" s="120"/>
      <c r="I42073" s="120" t="s">
        <v>43</v>
      </c>
      <c r="J42073" s="120" t="s">
        <v>173</v>
      </c>
      <c r="K42073" t="s">
        <v>293</v>
      </c>
      <c r="L42073" t="s">
        <v>117</v>
      </c>
      <c r="M42073" t="s">
        <v>231</v>
      </c>
      <c r="N42073" t="s">
        <v>317</v>
      </c>
      <c r="O42073" s="181" t="s">
        <v>247</v>
      </c>
      <c r="P42073" s="182">
        <v>0</v>
      </c>
      <c r="Q42073" s="182">
        <v>0</v>
      </c>
      <c r="R42073" s="182">
        <v>0</v>
      </c>
      <c r="T42073" s="183"/>
    </row>
    <row r="42074" spans="1:20" x14ac:dyDescent="0.45">
      <c r="A42074" s="120" t="s">
        <v>1111</v>
      </c>
      <c r="B42074" s="120" t="s">
        <v>0</v>
      </c>
      <c r="C42074" s="120">
        <v>0</v>
      </c>
      <c r="D42074" s="120"/>
      <c r="E42074" s="120"/>
      <c r="F42074" s="120"/>
      <c r="G42074" s="120"/>
      <c r="H42074" s="120"/>
      <c r="I42074" s="120"/>
      <c r="J42074" s="120"/>
      <c r="L42074" t="s">
        <v>117</v>
      </c>
      <c r="M42074" t="s">
        <v>152</v>
      </c>
      <c r="N42074" t="s">
        <v>318</v>
      </c>
      <c r="O42074" s="181" t="s">
        <v>247</v>
      </c>
      <c r="P42074" s="182">
        <v>0</v>
      </c>
      <c r="Q42074" s="182">
        <v>0</v>
      </c>
      <c r="R42074" s="182">
        <v>0</v>
      </c>
      <c r="T42074" s="183"/>
    </row>
    <row r="42075" spans="1:20" x14ac:dyDescent="0.45">
      <c r="A42075" s="120" t="s">
        <v>1111</v>
      </c>
      <c r="B42075" s="120" t="s">
        <v>0</v>
      </c>
      <c r="C42075" s="120">
        <v>0</v>
      </c>
      <c r="D42075" s="120"/>
      <c r="E42075" s="120"/>
      <c r="F42075" s="120"/>
      <c r="G42075" s="120"/>
      <c r="H42075" s="120"/>
      <c r="I42075" s="120"/>
      <c r="J42075" s="120"/>
      <c r="L42075" t="s">
        <v>117</v>
      </c>
      <c r="M42075" t="s">
        <v>230</v>
      </c>
      <c r="N42075" t="s">
        <v>319</v>
      </c>
      <c r="O42075" s="181" t="s">
        <v>247</v>
      </c>
      <c r="P42075" s="182">
        <v>0</v>
      </c>
      <c r="Q42075" s="182">
        <v>0</v>
      </c>
      <c r="R42075" s="182">
        <v>0</v>
      </c>
      <c r="T42075" s="183"/>
    </row>
    <row r="42076" spans="1:20" x14ac:dyDescent="0.45">
      <c r="A42076" s="120" t="s">
        <v>1111</v>
      </c>
      <c r="B42076" s="120" t="s">
        <v>0</v>
      </c>
      <c r="C42076" s="120">
        <v>0</v>
      </c>
      <c r="D42076" s="120"/>
      <c r="E42076" s="120"/>
      <c r="F42076" s="120"/>
      <c r="G42076" s="120"/>
      <c r="H42076" s="120"/>
      <c r="I42076" s="120"/>
      <c r="J42076" s="120"/>
      <c r="L42076" t="s">
        <v>117</v>
      </c>
      <c r="M42076" t="s">
        <v>231</v>
      </c>
      <c r="N42076" t="s">
        <v>320</v>
      </c>
      <c r="O42076" s="181" t="s">
        <v>247</v>
      </c>
      <c r="P42076" s="182">
        <v>0</v>
      </c>
      <c r="Q42076" s="182">
        <v>0</v>
      </c>
      <c r="R42076" s="182">
        <v>0</v>
      </c>
      <c r="T42076" s="183"/>
    </row>
    <row r="42077" spans="1:20" x14ac:dyDescent="0.45">
      <c r="A42077" s="120" t="s">
        <v>1111</v>
      </c>
      <c r="B42077" s="120" t="s">
        <v>0</v>
      </c>
      <c r="C42077" s="120">
        <v>0</v>
      </c>
      <c r="D42077" s="120"/>
      <c r="E42077" s="120"/>
      <c r="F42077" s="120"/>
      <c r="G42077" s="120"/>
      <c r="H42077" s="120"/>
      <c r="I42077" s="120" t="s">
        <v>43</v>
      </c>
      <c r="J42077" s="120" t="s">
        <v>321</v>
      </c>
      <c r="K42077" t="s">
        <v>293</v>
      </c>
      <c r="L42077" t="s">
        <v>117</v>
      </c>
      <c r="M42077" t="s">
        <v>152</v>
      </c>
      <c r="N42077" t="s">
        <v>322</v>
      </c>
      <c r="O42077" s="181" t="s">
        <v>247</v>
      </c>
      <c r="P42077" s="182">
        <v>0</v>
      </c>
      <c r="Q42077" s="182">
        <v>0</v>
      </c>
      <c r="R42077" s="182">
        <v>0</v>
      </c>
      <c r="T42077" s="183"/>
    </row>
    <row r="42078" spans="1:20" x14ac:dyDescent="0.45">
      <c r="A42078" s="120" t="s">
        <v>1111</v>
      </c>
      <c r="B42078" s="120" t="s">
        <v>0</v>
      </c>
      <c r="C42078" s="120">
        <v>0</v>
      </c>
      <c r="D42078" s="120"/>
      <c r="E42078" s="120"/>
      <c r="F42078" s="120"/>
      <c r="G42078" s="120"/>
      <c r="H42078" s="120"/>
      <c r="I42078" s="120" t="s">
        <v>43</v>
      </c>
      <c r="J42078" s="120" t="s">
        <v>321</v>
      </c>
      <c r="K42078" t="s">
        <v>293</v>
      </c>
      <c r="L42078" t="s">
        <v>117</v>
      </c>
      <c r="M42078" t="s">
        <v>230</v>
      </c>
      <c r="N42078" t="s">
        <v>323</v>
      </c>
      <c r="O42078" s="181" t="s">
        <v>247</v>
      </c>
      <c r="P42078" s="182">
        <v>0</v>
      </c>
      <c r="Q42078" s="182">
        <v>0</v>
      </c>
      <c r="R42078" s="182">
        <v>0</v>
      </c>
      <c r="T42078" s="183"/>
    </row>
    <row r="42079" spans="1:20" x14ac:dyDescent="0.45">
      <c r="A42079" s="120" t="s">
        <v>1111</v>
      </c>
      <c r="B42079" s="120" t="s">
        <v>0</v>
      </c>
      <c r="C42079" s="120">
        <v>0</v>
      </c>
      <c r="D42079" s="120"/>
      <c r="E42079" s="120"/>
      <c r="F42079" s="120"/>
      <c r="G42079" s="120"/>
      <c r="H42079" s="120"/>
      <c r="I42079" s="120" t="s">
        <v>43</v>
      </c>
      <c r="J42079" s="120" t="s">
        <v>321</v>
      </c>
      <c r="K42079" t="s">
        <v>293</v>
      </c>
      <c r="L42079" t="s">
        <v>117</v>
      </c>
      <c r="M42079" t="s">
        <v>231</v>
      </c>
      <c r="N42079" t="s">
        <v>324</v>
      </c>
      <c r="O42079" s="181" t="s">
        <v>247</v>
      </c>
      <c r="P42079" s="182">
        <v>0</v>
      </c>
      <c r="Q42079" s="182">
        <v>0</v>
      </c>
      <c r="R42079" s="182">
        <v>0</v>
      </c>
      <c r="T42079" s="183"/>
    </row>
    <row r="42080" spans="1:20" x14ac:dyDescent="0.45">
      <c r="A42080" s="120" t="s">
        <v>1111</v>
      </c>
      <c r="B42080" s="120" t="s">
        <v>0</v>
      </c>
      <c r="C42080" s="120">
        <v>0</v>
      </c>
      <c r="D42080" s="120"/>
      <c r="E42080" s="120"/>
      <c r="F42080" s="120"/>
      <c r="G42080" s="120"/>
      <c r="H42080" s="120"/>
      <c r="I42080" s="120" t="s">
        <v>43</v>
      </c>
      <c r="J42080" s="120" t="s">
        <v>325</v>
      </c>
      <c r="K42080" t="s">
        <v>150</v>
      </c>
      <c r="L42080" t="s">
        <v>117</v>
      </c>
      <c r="M42080" t="s">
        <v>152</v>
      </c>
      <c r="N42080" t="s">
        <v>326</v>
      </c>
      <c r="O42080" s="181" t="s">
        <v>247</v>
      </c>
      <c r="P42080" s="182">
        <v>0</v>
      </c>
      <c r="Q42080" s="182">
        <v>0</v>
      </c>
      <c r="R42080" s="182">
        <v>0</v>
      </c>
      <c r="T42080" s="183"/>
    </row>
    <row r="42081" spans="1:20" x14ac:dyDescent="0.45">
      <c r="A42081" s="120" t="s">
        <v>1111</v>
      </c>
      <c r="B42081" s="120" t="s">
        <v>0</v>
      </c>
      <c r="C42081" s="120">
        <v>0</v>
      </c>
      <c r="D42081" s="120"/>
      <c r="E42081" s="120"/>
      <c r="F42081" s="120"/>
      <c r="G42081" s="120"/>
      <c r="H42081" s="120"/>
      <c r="I42081" s="120" t="s">
        <v>43</v>
      </c>
      <c r="J42081" s="120" t="s">
        <v>325</v>
      </c>
      <c r="K42081" t="s">
        <v>150</v>
      </c>
      <c r="L42081" t="s">
        <v>117</v>
      </c>
      <c r="M42081" t="s">
        <v>230</v>
      </c>
      <c r="N42081" t="s">
        <v>327</v>
      </c>
      <c r="O42081" s="181" t="s">
        <v>247</v>
      </c>
      <c r="P42081" s="182">
        <v>0</v>
      </c>
      <c r="Q42081" s="182">
        <v>0</v>
      </c>
      <c r="R42081" s="182">
        <v>0</v>
      </c>
      <c r="T42081" s="183"/>
    </row>
    <row r="42082" spans="1:20" x14ac:dyDescent="0.45">
      <c r="A42082" s="120" t="s">
        <v>1111</v>
      </c>
      <c r="B42082" s="120" t="s">
        <v>0</v>
      </c>
      <c r="C42082" s="120">
        <v>0</v>
      </c>
      <c r="D42082" s="120"/>
      <c r="E42082" s="120"/>
      <c r="F42082" s="120"/>
      <c r="G42082" s="120"/>
      <c r="H42082" s="120"/>
      <c r="I42082" s="120" t="s">
        <v>43</v>
      </c>
      <c r="J42082" s="120" t="s">
        <v>325</v>
      </c>
      <c r="K42082" t="s">
        <v>150</v>
      </c>
      <c r="L42082" t="s">
        <v>117</v>
      </c>
      <c r="M42082" t="s">
        <v>231</v>
      </c>
      <c r="N42082" t="s">
        <v>328</v>
      </c>
      <c r="O42082" s="181" t="s">
        <v>247</v>
      </c>
      <c r="P42082" s="182">
        <v>0</v>
      </c>
      <c r="Q42082" s="182">
        <v>0</v>
      </c>
      <c r="R42082" s="182">
        <v>0</v>
      </c>
      <c r="T42082" s="183"/>
    </row>
    <row r="42083" spans="1:20" x14ac:dyDescent="0.45">
      <c r="A42083" s="120" t="s">
        <v>1111</v>
      </c>
      <c r="B42083" s="120" t="s">
        <v>0</v>
      </c>
      <c r="C42083" s="120">
        <v>0</v>
      </c>
      <c r="D42083" s="120"/>
      <c r="E42083" s="120"/>
      <c r="F42083" s="120"/>
      <c r="G42083" s="120"/>
      <c r="H42083" s="120"/>
      <c r="I42083" s="120" t="s">
        <v>43</v>
      </c>
      <c r="J42083" s="120" t="s">
        <v>325</v>
      </c>
      <c r="K42083" t="s">
        <v>151</v>
      </c>
      <c r="L42083" t="s">
        <v>117</v>
      </c>
      <c r="M42083" t="s">
        <v>152</v>
      </c>
      <c r="N42083" t="s">
        <v>329</v>
      </c>
      <c r="O42083" s="181" t="s">
        <v>247</v>
      </c>
      <c r="P42083" s="182">
        <v>0</v>
      </c>
      <c r="Q42083" s="182">
        <v>0</v>
      </c>
      <c r="R42083" s="182">
        <v>0</v>
      </c>
      <c r="T42083" s="183"/>
    </row>
    <row r="42084" spans="1:20" x14ac:dyDescent="0.45">
      <c r="A42084" s="120" t="s">
        <v>1111</v>
      </c>
      <c r="B42084" s="120" t="s">
        <v>0</v>
      </c>
      <c r="C42084" s="120">
        <v>0</v>
      </c>
      <c r="D42084" s="120"/>
      <c r="E42084" s="120"/>
      <c r="F42084" s="120"/>
      <c r="G42084" s="120"/>
      <c r="H42084" s="120"/>
      <c r="I42084" s="120" t="s">
        <v>43</v>
      </c>
      <c r="J42084" s="120" t="s">
        <v>325</v>
      </c>
      <c r="K42084" t="s">
        <v>151</v>
      </c>
      <c r="L42084" t="s">
        <v>117</v>
      </c>
      <c r="M42084" t="s">
        <v>230</v>
      </c>
      <c r="N42084" t="s">
        <v>330</v>
      </c>
      <c r="O42084" s="181" t="s">
        <v>247</v>
      </c>
      <c r="P42084" s="182">
        <v>0</v>
      </c>
      <c r="Q42084" s="182">
        <v>0</v>
      </c>
      <c r="R42084" s="182">
        <v>0</v>
      </c>
      <c r="T42084" s="183"/>
    </row>
    <row r="42085" spans="1:20" x14ac:dyDescent="0.45">
      <c r="A42085" s="120" t="s">
        <v>1111</v>
      </c>
      <c r="B42085" s="120" t="s">
        <v>0</v>
      </c>
      <c r="C42085" s="120">
        <v>0</v>
      </c>
      <c r="D42085" s="120"/>
      <c r="E42085" s="120"/>
      <c r="F42085" s="120"/>
      <c r="G42085" s="120"/>
      <c r="H42085" s="120"/>
      <c r="I42085" s="120" t="s">
        <v>43</v>
      </c>
      <c r="J42085" s="120" t="s">
        <v>325</v>
      </c>
      <c r="K42085" t="s">
        <v>151</v>
      </c>
      <c r="L42085" t="s">
        <v>117</v>
      </c>
      <c r="M42085" t="s">
        <v>231</v>
      </c>
      <c r="N42085" t="s">
        <v>331</v>
      </c>
      <c r="O42085" s="181" t="s">
        <v>247</v>
      </c>
      <c r="P42085" s="182">
        <v>0</v>
      </c>
      <c r="Q42085" s="182">
        <v>0</v>
      </c>
      <c r="R42085" s="182">
        <v>0</v>
      </c>
      <c r="T42085" s="183"/>
    </row>
    <row r="42086" spans="1:20" x14ac:dyDescent="0.45">
      <c r="A42086" s="120" t="s">
        <v>1111</v>
      </c>
      <c r="B42086" s="120" t="s">
        <v>0</v>
      </c>
      <c r="C42086" s="120">
        <v>0</v>
      </c>
      <c r="D42086" s="120"/>
      <c r="E42086" s="120"/>
      <c r="F42086" s="120"/>
      <c r="G42086" s="120"/>
      <c r="H42086" s="120"/>
      <c r="I42086" s="120" t="s">
        <v>43</v>
      </c>
      <c r="J42086" s="120" t="s">
        <v>325</v>
      </c>
      <c r="K42086" t="s">
        <v>153</v>
      </c>
      <c r="L42086" t="s">
        <v>117</v>
      </c>
      <c r="M42086" t="s">
        <v>152</v>
      </c>
      <c r="N42086" t="s">
        <v>332</v>
      </c>
      <c r="O42086" s="181" t="s">
        <v>247</v>
      </c>
      <c r="P42086" s="182">
        <v>0</v>
      </c>
      <c r="Q42086" s="182">
        <v>0</v>
      </c>
      <c r="R42086" s="182">
        <v>0</v>
      </c>
      <c r="T42086" s="183"/>
    </row>
    <row r="42087" spans="1:20" x14ac:dyDescent="0.45">
      <c r="A42087" s="120" t="s">
        <v>1111</v>
      </c>
      <c r="B42087" s="120" t="s">
        <v>0</v>
      </c>
      <c r="C42087" s="120">
        <v>0</v>
      </c>
      <c r="D42087" s="120"/>
      <c r="E42087" s="120"/>
      <c r="F42087" s="120"/>
      <c r="G42087" s="120"/>
      <c r="H42087" s="120"/>
      <c r="I42087" s="120" t="s">
        <v>43</v>
      </c>
      <c r="J42087" s="120" t="s">
        <v>325</v>
      </c>
      <c r="K42087" t="s">
        <v>153</v>
      </c>
      <c r="L42087" t="s">
        <v>117</v>
      </c>
      <c r="M42087" t="s">
        <v>230</v>
      </c>
      <c r="N42087" t="s">
        <v>333</v>
      </c>
      <c r="O42087" s="181" t="s">
        <v>247</v>
      </c>
      <c r="P42087" s="182">
        <v>0</v>
      </c>
      <c r="Q42087" s="182">
        <v>0</v>
      </c>
      <c r="R42087" s="182">
        <v>0</v>
      </c>
      <c r="T42087" s="183"/>
    </row>
    <row r="42088" spans="1:20" x14ac:dyDescent="0.45">
      <c r="A42088" s="120" t="s">
        <v>1111</v>
      </c>
      <c r="B42088" s="120" t="s">
        <v>0</v>
      </c>
      <c r="C42088" s="120">
        <v>0</v>
      </c>
      <c r="D42088" s="120"/>
      <c r="E42088" s="120"/>
      <c r="F42088" s="120"/>
      <c r="G42088" s="120"/>
      <c r="H42088" s="120"/>
      <c r="I42088" s="120" t="s">
        <v>43</v>
      </c>
      <c r="J42088" s="120" t="s">
        <v>325</v>
      </c>
      <c r="K42088" t="s">
        <v>153</v>
      </c>
      <c r="L42088" t="s">
        <v>117</v>
      </c>
      <c r="M42088" t="s">
        <v>231</v>
      </c>
      <c r="N42088" t="s">
        <v>334</v>
      </c>
      <c r="O42088" s="181" t="s">
        <v>247</v>
      </c>
      <c r="P42088" s="182">
        <v>0</v>
      </c>
      <c r="Q42088" s="182">
        <v>0</v>
      </c>
      <c r="R42088" s="182">
        <v>0</v>
      </c>
      <c r="T42088" s="183"/>
    </row>
    <row r="42089" spans="1:20" x14ac:dyDescent="0.45">
      <c r="A42089" s="120" t="s">
        <v>1111</v>
      </c>
      <c r="B42089" s="120" t="s">
        <v>0</v>
      </c>
      <c r="C42089" s="120">
        <v>0</v>
      </c>
      <c r="D42089" s="120"/>
      <c r="E42089" s="120"/>
      <c r="F42089" s="120"/>
      <c r="G42089" s="120"/>
      <c r="H42089" s="120"/>
      <c r="I42089" s="120"/>
      <c r="J42089" s="120"/>
      <c r="L42089" t="s">
        <v>117</v>
      </c>
      <c r="M42089" t="s">
        <v>152</v>
      </c>
      <c r="N42089" t="s">
        <v>335</v>
      </c>
      <c r="O42089" s="181" t="s">
        <v>247</v>
      </c>
      <c r="P42089" s="182">
        <v>0</v>
      </c>
      <c r="Q42089" s="182">
        <v>0</v>
      </c>
      <c r="R42089" s="182">
        <v>0</v>
      </c>
      <c r="T42089" s="183"/>
    </row>
    <row r="42090" spans="1:20" x14ac:dyDescent="0.45">
      <c r="A42090" s="120" t="s">
        <v>1111</v>
      </c>
      <c r="B42090" s="120" t="s">
        <v>0</v>
      </c>
      <c r="C42090" s="120">
        <v>0</v>
      </c>
      <c r="D42090" s="120"/>
      <c r="E42090" s="120"/>
      <c r="F42090" s="120"/>
      <c r="G42090" s="120"/>
      <c r="H42090" s="120"/>
      <c r="I42090" s="120"/>
      <c r="J42090" s="120"/>
      <c r="L42090" t="s">
        <v>117</v>
      </c>
      <c r="M42090" t="s">
        <v>230</v>
      </c>
      <c r="N42090" t="s">
        <v>336</v>
      </c>
      <c r="O42090" s="181" t="s">
        <v>247</v>
      </c>
      <c r="P42090" s="182">
        <v>0</v>
      </c>
      <c r="Q42090" s="182">
        <v>0</v>
      </c>
      <c r="R42090" s="182">
        <v>0</v>
      </c>
      <c r="T42090" s="183"/>
    </row>
    <row r="42091" spans="1:20" x14ac:dyDescent="0.45">
      <c r="A42091" s="120" t="s">
        <v>1111</v>
      </c>
      <c r="B42091" s="120" t="s">
        <v>0</v>
      </c>
      <c r="C42091" s="120">
        <v>0</v>
      </c>
      <c r="D42091" s="120"/>
      <c r="E42091" s="120"/>
      <c r="F42091" s="120"/>
      <c r="G42091" s="120"/>
      <c r="H42091" s="120"/>
      <c r="I42091" s="120"/>
      <c r="J42091" s="120"/>
      <c r="L42091" t="s">
        <v>117</v>
      </c>
      <c r="M42091" t="s">
        <v>231</v>
      </c>
      <c r="N42091" t="s">
        <v>337</v>
      </c>
      <c r="O42091" s="181" t="s">
        <v>247</v>
      </c>
      <c r="P42091" s="182">
        <v>0</v>
      </c>
      <c r="Q42091" s="182">
        <v>0</v>
      </c>
      <c r="R42091" s="182">
        <v>0</v>
      </c>
      <c r="T42091" s="183"/>
    </row>
    <row r="42092" spans="1:20" x14ac:dyDescent="0.45">
      <c r="A42092" s="120" t="s">
        <v>1111</v>
      </c>
      <c r="B42092" s="120" t="s">
        <v>0</v>
      </c>
      <c r="C42092" s="120">
        <v>0</v>
      </c>
      <c r="D42092" s="120"/>
      <c r="E42092" s="120"/>
      <c r="F42092" s="120"/>
      <c r="G42092" s="120"/>
      <c r="H42092" s="120"/>
      <c r="I42092" s="120" t="s">
        <v>43</v>
      </c>
      <c r="J42092" s="120" t="s">
        <v>325</v>
      </c>
      <c r="K42092" t="s">
        <v>154</v>
      </c>
      <c r="L42092" t="s">
        <v>117</v>
      </c>
      <c r="M42092" t="s">
        <v>152</v>
      </c>
      <c r="N42092" t="s">
        <v>338</v>
      </c>
      <c r="O42092" s="181" t="s">
        <v>247</v>
      </c>
      <c r="P42092" s="182">
        <v>0</v>
      </c>
      <c r="Q42092" s="182">
        <v>0</v>
      </c>
      <c r="R42092" s="182">
        <v>0</v>
      </c>
      <c r="T42092" s="183"/>
    </row>
    <row r="42093" spans="1:20" x14ac:dyDescent="0.45">
      <c r="A42093" s="120" t="s">
        <v>1111</v>
      </c>
      <c r="B42093" s="120" t="s">
        <v>0</v>
      </c>
      <c r="C42093" s="120">
        <v>0</v>
      </c>
      <c r="D42093" s="120"/>
      <c r="E42093" s="120"/>
      <c r="F42093" s="120"/>
      <c r="G42093" s="120"/>
      <c r="H42093" s="120"/>
      <c r="I42093" s="120" t="s">
        <v>43</v>
      </c>
      <c r="J42093" s="120" t="s">
        <v>325</v>
      </c>
      <c r="K42093" t="s">
        <v>154</v>
      </c>
      <c r="L42093" t="s">
        <v>117</v>
      </c>
      <c r="M42093" t="s">
        <v>230</v>
      </c>
      <c r="N42093" t="s">
        <v>339</v>
      </c>
      <c r="O42093" s="181" t="s">
        <v>247</v>
      </c>
      <c r="P42093" s="182">
        <v>0</v>
      </c>
      <c r="Q42093" s="182">
        <v>0</v>
      </c>
      <c r="R42093" s="182">
        <v>0</v>
      </c>
      <c r="T42093" s="183"/>
    </row>
    <row r="42094" spans="1:20" x14ac:dyDescent="0.45">
      <c r="A42094" s="120" t="s">
        <v>1111</v>
      </c>
      <c r="B42094" s="120" t="s">
        <v>0</v>
      </c>
      <c r="C42094" s="120">
        <v>0</v>
      </c>
      <c r="D42094" s="120"/>
      <c r="E42094" s="120"/>
      <c r="F42094" s="120"/>
      <c r="G42094" s="120"/>
      <c r="H42094" s="120"/>
      <c r="I42094" s="120" t="s">
        <v>43</v>
      </c>
      <c r="J42094" s="120" t="s">
        <v>325</v>
      </c>
      <c r="K42094" t="s">
        <v>154</v>
      </c>
      <c r="L42094" t="s">
        <v>117</v>
      </c>
      <c r="M42094" t="s">
        <v>231</v>
      </c>
      <c r="N42094" t="s">
        <v>340</v>
      </c>
      <c r="O42094" s="181" t="s">
        <v>247</v>
      </c>
      <c r="P42094" s="182">
        <v>0</v>
      </c>
      <c r="Q42094" s="182">
        <v>0</v>
      </c>
      <c r="R42094" s="182">
        <v>0</v>
      </c>
      <c r="T42094" s="183"/>
    </row>
    <row r="42095" spans="1:20" x14ac:dyDescent="0.45">
      <c r="A42095" s="120" t="s">
        <v>1111</v>
      </c>
      <c r="B42095" s="120" t="s">
        <v>0</v>
      </c>
      <c r="C42095" s="120">
        <v>0</v>
      </c>
      <c r="D42095" s="120"/>
      <c r="E42095" s="120"/>
      <c r="F42095" s="120"/>
      <c r="G42095" s="120"/>
      <c r="H42095" s="120"/>
      <c r="I42095" s="120" t="s">
        <v>43</v>
      </c>
      <c r="J42095" s="120" t="s">
        <v>325</v>
      </c>
      <c r="K42095" t="s">
        <v>155</v>
      </c>
      <c r="L42095" t="s">
        <v>117</v>
      </c>
      <c r="M42095" t="s">
        <v>152</v>
      </c>
      <c r="N42095" t="s">
        <v>341</v>
      </c>
      <c r="O42095" s="181" t="s">
        <v>247</v>
      </c>
      <c r="P42095" s="182">
        <v>0</v>
      </c>
      <c r="Q42095" s="182">
        <v>0</v>
      </c>
      <c r="R42095" s="182">
        <v>0</v>
      </c>
      <c r="T42095" s="183"/>
    </row>
    <row r="42096" spans="1:20" x14ac:dyDescent="0.45">
      <c r="A42096" s="120" t="s">
        <v>1111</v>
      </c>
      <c r="B42096" s="120" t="s">
        <v>0</v>
      </c>
      <c r="C42096" s="120">
        <v>0</v>
      </c>
      <c r="D42096" s="120"/>
      <c r="E42096" s="120"/>
      <c r="F42096" s="120"/>
      <c r="G42096" s="120"/>
      <c r="H42096" s="120"/>
      <c r="I42096" s="120" t="s">
        <v>43</v>
      </c>
      <c r="J42096" s="120" t="s">
        <v>325</v>
      </c>
      <c r="K42096" t="s">
        <v>155</v>
      </c>
      <c r="L42096" t="s">
        <v>117</v>
      </c>
      <c r="M42096" t="s">
        <v>230</v>
      </c>
      <c r="N42096" t="s">
        <v>342</v>
      </c>
      <c r="O42096" s="181" t="s">
        <v>247</v>
      </c>
      <c r="P42096" s="182">
        <v>0</v>
      </c>
      <c r="Q42096" s="182">
        <v>0</v>
      </c>
      <c r="R42096" s="182">
        <v>0</v>
      </c>
      <c r="T42096" s="183"/>
    </row>
    <row r="42097" spans="1:20" x14ac:dyDescent="0.45">
      <c r="A42097" s="120" t="s">
        <v>1111</v>
      </c>
      <c r="B42097" s="120" t="s">
        <v>0</v>
      </c>
      <c r="C42097" s="120">
        <v>0</v>
      </c>
      <c r="D42097" s="120"/>
      <c r="E42097" s="120"/>
      <c r="F42097" s="120"/>
      <c r="G42097" s="120"/>
      <c r="H42097" s="120"/>
      <c r="I42097" s="120" t="s">
        <v>43</v>
      </c>
      <c r="J42097" s="120" t="s">
        <v>325</v>
      </c>
      <c r="K42097" t="s">
        <v>155</v>
      </c>
      <c r="L42097" t="s">
        <v>117</v>
      </c>
      <c r="M42097" t="s">
        <v>231</v>
      </c>
      <c r="N42097" t="s">
        <v>343</v>
      </c>
      <c r="O42097" s="181" t="s">
        <v>247</v>
      </c>
      <c r="P42097" s="182">
        <v>0</v>
      </c>
      <c r="Q42097" s="182">
        <v>0</v>
      </c>
      <c r="R42097" s="182">
        <v>0</v>
      </c>
      <c r="T42097" s="183"/>
    </row>
    <row r="42098" spans="1:20" x14ac:dyDescent="0.45">
      <c r="A42098" s="120" t="s">
        <v>1111</v>
      </c>
      <c r="B42098" s="120" t="s">
        <v>0</v>
      </c>
      <c r="C42098" s="120">
        <v>0</v>
      </c>
      <c r="D42098" s="120"/>
      <c r="E42098" s="120"/>
      <c r="F42098" s="120"/>
      <c r="G42098" s="120"/>
      <c r="H42098" s="120"/>
      <c r="I42098" s="120" t="s">
        <v>43</v>
      </c>
      <c r="J42098" s="120" t="s">
        <v>325</v>
      </c>
      <c r="K42098" t="s">
        <v>156</v>
      </c>
      <c r="L42098" t="s">
        <v>117</v>
      </c>
      <c r="M42098" t="s">
        <v>152</v>
      </c>
      <c r="N42098" t="s">
        <v>344</v>
      </c>
      <c r="O42098" s="181" t="s">
        <v>247</v>
      </c>
      <c r="P42098" s="182">
        <v>0</v>
      </c>
      <c r="Q42098" s="182">
        <v>0</v>
      </c>
      <c r="R42098" s="182">
        <v>0</v>
      </c>
      <c r="T42098" s="183"/>
    </row>
    <row r="42099" spans="1:20" x14ac:dyDescent="0.45">
      <c r="A42099" s="120" t="s">
        <v>1111</v>
      </c>
      <c r="B42099" s="120" t="s">
        <v>0</v>
      </c>
      <c r="C42099" s="120">
        <v>0</v>
      </c>
      <c r="D42099" s="120"/>
      <c r="E42099" s="120"/>
      <c r="F42099" s="120"/>
      <c r="G42099" s="120"/>
      <c r="H42099" s="120"/>
      <c r="I42099" s="120" t="s">
        <v>43</v>
      </c>
      <c r="J42099" s="120" t="s">
        <v>325</v>
      </c>
      <c r="K42099" t="s">
        <v>156</v>
      </c>
      <c r="L42099" t="s">
        <v>117</v>
      </c>
      <c r="M42099" t="s">
        <v>230</v>
      </c>
      <c r="N42099" t="s">
        <v>345</v>
      </c>
      <c r="O42099" s="181" t="s">
        <v>247</v>
      </c>
      <c r="P42099" s="182">
        <v>0</v>
      </c>
      <c r="Q42099" s="182">
        <v>0</v>
      </c>
      <c r="R42099" s="182">
        <v>0</v>
      </c>
      <c r="T42099" s="183"/>
    </row>
    <row r="42100" spans="1:20" x14ac:dyDescent="0.45">
      <c r="A42100" s="120" t="s">
        <v>1111</v>
      </c>
      <c r="B42100" s="120" t="s">
        <v>0</v>
      </c>
      <c r="C42100" s="120">
        <v>0</v>
      </c>
      <c r="D42100" s="120"/>
      <c r="E42100" s="120"/>
      <c r="F42100" s="120"/>
      <c r="G42100" s="120"/>
      <c r="H42100" s="120"/>
      <c r="I42100" s="120" t="s">
        <v>43</v>
      </c>
      <c r="J42100" s="120" t="s">
        <v>325</v>
      </c>
      <c r="K42100" t="s">
        <v>156</v>
      </c>
      <c r="L42100" t="s">
        <v>117</v>
      </c>
      <c r="M42100" t="s">
        <v>231</v>
      </c>
      <c r="N42100" t="s">
        <v>346</v>
      </c>
      <c r="O42100" s="181" t="s">
        <v>247</v>
      </c>
      <c r="P42100" s="182">
        <v>0</v>
      </c>
      <c r="Q42100" s="182">
        <v>0</v>
      </c>
      <c r="R42100" s="182">
        <v>0</v>
      </c>
      <c r="T42100" s="183"/>
    </row>
    <row r="42101" spans="1:20" x14ac:dyDescent="0.45">
      <c r="A42101" s="120" t="s">
        <v>1111</v>
      </c>
      <c r="B42101" s="120" t="s">
        <v>0</v>
      </c>
      <c r="C42101" s="120">
        <v>0</v>
      </c>
      <c r="D42101" s="120"/>
      <c r="E42101" s="120"/>
      <c r="F42101" s="120"/>
      <c r="G42101" s="120"/>
      <c r="H42101" s="120"/>
      <c r="I42101" s="120" t="s">
        <v>43</v>
      </c>
      <c r="J42101" s="120" t="s">
        <v>325</v>
      </c>
      <c r="K42101" t="s">
        <v>157</v>
      </c>
      <c r="L42101" t="s">
        <v>117</v>
      </c>
      <c r="M42101" t="s">
        <v>152</v>
      </c>
      <c r="N42101" t="s">
        <v>347</v>
      </c>
      <c r="O42101" s="181" t="s">
        <v>247</v>
      </c>
      <c r="P42101" s="182">
        <v>0</v>
      </c>
      <c r="Q42101" s="182">
        <v>0</v>
      </c>
      <c r="R42101" s="182">
        <v>0</v>
      </c>
      <c r="T42101" s="183"/>
    </row>
    <row r="42102" spans="1:20" x14ac:dyDescent="0.45">
      <c r="A42102" s="120" t="s">
        <v>1111</v>
      </c>
      <c r="B42102" s="120" t="s">
        <v>0</v>
      </c>
      <c r="C42102" s="120">
        <v>0</v>
      </c>
      <c r="D42102" s="120"/>
      <c r="E42102" s="120"/>
      <c r="F42102" s="120"/>
      <c r="G42102" s="120"/>
      <c r="H42102" s="120"/>
      <c r="I42102" s="120" t="s">
        <v>43</v>
      </c>
      <c r="J42102" s="120" t="s">
        <v>325</v>
      </c>
      <c r="K42102" t="s">
        <v>157</v>
      </c>
      <c r="L42102" t="s">
        <v>117</v>
      </c>
      <c r="M42102" t="s">
        <v>230</v>
      </c>
      <c r="N42102" t="s">
        <v>348</v>
      </c>
      <c r="O42102" s="181" t="s">
        <v>247</v>
      </c>
      <c r="P42102" s="182">
        <v>0</v>
      </c>
      <c r="Q42102" s="182">
        <v>0</v>
      </c>
      <c r="R42102" s="182">
        <v>0</v>
      </c>
      <c r="T42102" s="183"/>
    </row>
    <row r="42103" spans="1:20" x14ac:dyDescent="0.45">
      <c r="A42103" s="120" t="s">
        <v>1111</v>
      </c>
      <c r="B42103" s="120" t="s">
        <v>0</v>
      </c>
      <c r="C42103" s="120">
        <v>0</v>
      </c>
      <c r="D42103" s="120"/>
      <c r="E42103" s="120"/>
      <c r="F42103" s="120"/>
      <c r="G42103" s="120"/>
      <c r="H42103" s="120"/>
      <c r="I42103" s="120" t="s">
        <v>43</v>
      </c>
      <c r="J42103" s="120" t="s">
        <v>325</v>
      </c>
      <c r="K42103" t="s">
        <v>157</v>
      </c>
      <c r="L42103" t="s">
        <v>117</v>
      </c>
      <c r="M42103" t="s">
        <v>231</v>
      </c>
      <c r="N42103" t="s">
        <v>349</v>
      </c>
      <c r="O42103" s="181" t="s">
        <v>247</v>
      </c>
      <c r="P42103" s="182">
        <v>0</v>
      </c>
      <c r="Q42103" s="182">
        <v>0</v>
      </c>
      <c r="R42103" s="182">
        <v>0</v>
      </c>
      <c r="T42103" s="183"/>
    </row>
    <row r="42104" spans="1:20" x14ac:dyDescent="0.45">
      <c r="A42104" s="120" t="s">
        <v>1111</v>
      </c>
      <c r="B42104" s="120" t="s">
        <v>0</v>
      </c>
      <c r="C42104" s="120">
        <v>0</v>
      </c>
      <c r="D42104" s="120"/>
      <c r="E42104" s="120"/>
      <c r="F42104" s="120"/>
      <c r="G42104" s="120"/>
      <c r="H42104" s="120"/>
      <c r="I42104" s="120" t="s">
        <v>43</v>
      </c>
      <c r="J42104" s="120" t="s">
        <v>325</v>
      </c>
      <c r="K42104" t="s">
        <v>158</v>
      </c>
      <c r="L42104" t="s">
        <v>117</v>
      </c>
      <c r="M42104" t="s">
        <v>152</v>
      </c>
      <c r="N42104" t="s">
        <v>350</v>
      </c>
      <c r="O42104" s="181" t="s">
        <v>247</v>
      </c>
      <c r="P42104" s="182">
        <v>0</v>
      </c>
      <c r="Q42104" s="182">
        <v>0</v>
      </c>
      <c r="R42104" s="182">
        <v>0</v>
      </c>
      <c r="T42104" s="183"/>
    </row>
    <row r="42105" spans="1:20" x14ac:dyDescent="0.45">
      <c r="A42105" s="120" t="s">
        <v>1111</v>
      </c>
      <c r="B42105" s="120" t="s">
        <v>0</v>
      </c>
      <c r="C42105" s="120">
        <v>0</v>
      </c>
      <c r="D42105" s="120"/>
      <c r="E42105" s="120"/>
      <c r="F42105" s="120"/>
      <c r="G42105" s="120"/>
      <c r="H42105" s="120"/>
      <c r="I42105" s="120" t="s">
        <v>43</v>
      </c>
      <c r="J42105" s="120" t="s">
        <v>325</v>
      </c>
      <c r="K42105" t="s">
        <v>158</v>
      </c>
      <c r="L42105" t="s">
        <v>117</v>
      </c>
      <c r="M42105" t="s">
        <v>230</v>
      </c>
      <c r="N42105" t="s">
        <v>351</v>
      </c>
      <c r="O42105" s="181" t="s">
        <v>247</v>
      </c>
      <c r="P42105" s="182">
        <v>0</v>
      </c>
      <c r="Q42105" s="182">
        <v>0</v>
      </c>
      <c r="R42105" s="182">
        <v>0</v>
      </c>
      <c r="T42105" s="183"/>
    </row>
    <row r="42106" spans="1:20" x14ac:dyDescent="0.45">
      <c r="A42106" s="120" t="s">
        <v>1111</v>
      </c>
      <c r="B42106" s="120" t="s">
        <v>0</v>
      </c>
      <c r="C42106" s="120">
        <v>0</v>
      </c>
      <c r="D42106" s="120"/>
      <c r="E42106" s="120"/>
      <c r="F42106" s="120"/>
      <c r="G42106" s="120"/>
      <c r="H42106" s="120"/>
      <c r="I42106" s="120" t="s">
        <v>43</v>
      </c>
      <c r="J42106" s="120" t="s">
        <v>325</v>
      </c>
      <c r="K42106" t="s">
        <v>158</v>
      </c>
      <c r="L42106" t="s">
        <v>117</v>
      </c>
      <c r="M42106" t="s">
        <v>231</v>
      </c>
      <c r="N42106" t="s">
        <v>352</v>
      </c>
      <c r="O42106" s="181" t="s">
        <v>247</v>
      </c>
      <c r="P42106" s="182">
        <v>0</v>
      </c>
      <c r="Q42106" s="182">
        <v>0</v>
      </c>
      <c r="R42106" s="182">
        <v>0</v>
      </c>
      <c r="T42106" s="183"/>
    </row>
    <row r="42107" spans="1:20" x14ac:dyDescent="0.45">
      <c r="A42107" s="120" t="s">
        <v>1111</v>
      </c>
      <c r="B42107" s="120" t="s">
        <v>0</v>
      </c>
      <c r="C42107" s="120">
        <v>0</v>
      </c>
      <c r="D42107" s="120"/>
      <c r="E42107" s="120"/>
      <c r="F42107" s="120"/>
      <c r="G42107" s="120"/>
      <c r="H42107" s="120"/>
      <c r="I42107" s="120" t="s">
        <v>43</v>
      </c>
      <c r="J42107" s="120" t="s">
        <v>325</v>
      </c>
      <c r="K42107" t="s">
        <v>159</v>
      </c>
      <c r="L42107" t="s">
        <v>117</v>
      </c>
      <c r="M42107" t="s">
        <v>152</v>
      </c>
      <c r="N42107" t="s">
        <v>353</v>
      </c>
      <c r="O42107" s="181" t="s">
        <v>247</v>
      </c>
      <c r="P42107" s="182">
        <v>0</v>
      </c>
      <c r="Q42107" s="182">
        <v>0</v>
      </c>
      <c r="R42107" s="182">
        <v>0</v>
      </c>
      <c r="T42107" s="183"/>
    </row>
    <row r="42108" spans="1:20" x14ac:dyDescent="0.45">
      <c r="A42108" s="120" t="s">
        <v>1111</v>
      </c>
      <c r="B42108" s="120" t="s">
        <v>0</v>
      </c>
      <c r="C42108" s="120">
        <v>0</v>
      </c>
      <c r="D42108" s="120"/>
      <c r="E42108" s="120"/>
      <c r="F42108" s="120"/>
      <c r="G42108" s="120"/>
      <c r="H42108" s="120"/>
      <c r="I42108" s="120" t="s">
        <v>43</v>
      </c>
      <c r="J42108" s="120" t="s">
        <v>325</v>
      </c>
      <c r="K42108" t="s">
        <v>159</v>
      </c>
      <c r="L42108" t="s">
        <v>117</v>
      </c>
      <c r="M42108" t="s">
        <v>230</v>
      </c>
      <c r="N42108" t="s">
        <v>354</v>
      </c>
      <c r="O42108" s="181" t="s">
        <v>247</v>
      </c>
      <c r="P42108" s="182">
        <v>0</v>
      </c>
      <c r="Q42108" s="182">
        <v>0</v>
      </c>
      <c r="R42108" s="182">
        <v>0</v>
      </c>
      <c r="T42108" s="183"/>
    </row>
    <row r="42109" spans="1:20" x14ac:dyDescent="0.45">
      <c r="A42109" s="120" t="s">
        <v>1111</v>
      </c>
      <c r="B42109" s="120" t="s">
        <v>0</v>
      </c>
      <c r="C42109" s="120">
        <v>0</v>
      </c>
      <c r="D42109" s="120"/>
      <c r="E42109" s="120"/>
      <c r="F42109" s="120"/>
      <c r="G42109" s="120"/>
      <c r="H42109" s="120"/>
      <c r="I42109" s="120" t="s">
        <v>43</v>
      </c>
      <c r="J42109" s="120" t="s">
        <v>325</v>
      </c>
      <c r="K42109" t="s">
        <v>159</v>
      </c>
      <c r="L42109" t="s">
        <v>117</v>
      </c>
      <c r="M42109" t="s">
        <v>231</v>
      </c>
      <c r="N42109" t="s">
        <v>355</v>
      </c>
      <c r="O42109" s="181" t="s">
        <v>247</v>
      </c>
      <c r="P42109" s="182">
        <v>0</v>
      </c>
      <c r="Q42109" s="182">
        <v>0</v>
      </c>
      <c r="R42109" s="182">
        <v>0</v>
      </c>
      <c r="T42109" s="183"/>
    </row>
    <row r="42110" spans="1:20" x14ac:dyDescent="0.45">
      <c r="A42110" s="120" t="s">
        <v>1111</v>
      </c>
      <c r="B42110" s="120" t="s">
        <v>0</v>
      </c>
      <c r="C42110" s="120">
        <v>0</v>
      </c>
      <c r="D42110" s="120"/>
      <c r="E42110" s="120"/>
      <c r="F42110" s="120"/>
      <c r="G42110" s="120"/>
      <c r="H42110" s="120"/>
      <c r="I42110" s="120" t="s">
        <v>43</v>
      </c>
      <c r="J42110" s="120" t="s">
        <v>325</v>
      </c>
      <c r="K42110" t="s">
        <v>160</v>
      </c>
      <c r="L42110" t="s">
        <v>117</v>
      </c>
      <c r="M42110" t="s">
        <v>152</v>
      </c>
      <c r="N42110" t="s">
        <v>356</v>
      </c>
      <c r="O42110" s="181" t="s">
        <v>247</v>
      </c>
      <c r="P42110" s="182">
        <v>0</v>
      </c>
      <c r="Q42110" s="182">
        <v>0</v>
      </c>
      <c r="R42110" s="182">
        <v>0</v>
      </c>
      <c r="T42110" s="183"/>
    </row>
    <row r="42111" spans="1:20" x14ac:dyDescent="0.45">
      <c r="A42111" s="120" t="s">
        <v>1111</v>
      </c>
      <c r="B42111" s="120" t="s">
        <v>0</v>
      </c>
      <c r="C42111" s="120">
        <v>0</v>
      </c>
      <c r="D42111" s="120"/>
      <c r="E42111" s="120"/>
      <c r="F42111" s="120"/>
      <c r="G42111" s="120"/>
      <c r="H42111" s="120"/>
      <c r="I42111" s="120" t="s">
        <v>43</v>
      </c>
      <c r="J42111" s="120" t="s">
        <v>325</v>
      </c>
      <c r="K42111" t="s">
        <v>160</v>
      </c>
      <c r="L42111" t="s">
        <v>117</v>
      </c>
      <c r="M42111" t="s">
        <v>230</v>
      </c>
      <c r="N42111" t="s">
        <v>357</v>
      </c>
      <c r="O42111" s="181" t="s">
        <v>247</v>
      </c>
      <c r="P42111" s="182">
        <v>0</v>
      </c>
      <c r="Q42111" s="182">
        <v>0</v>
      </c>
      <c r="R42111" s="182">
        <v>0</v>
      </c>
      <c r="T42111" s="183"/>
    </row>
    <row r="42112" spans="1:20" x14ac:dyDescent="0.45">
      <c r="A42112" s="120" t="s">
        <v>1111</v>
      </c>
      <c r="B42112" s="120" t="s">
        <v>0</v>
      </c>
      <c r="C42112" s="120">
        <v>0</v>
      </c>
      <c r="D42112" s="120"/>
      <c r="E42112" s="120"/>
      <c r="F42112" s="120"/>
      <c r="G42112" s="120"/>
      <c r="H42112" s="120"/>
      <c r="I42112" s="120" t="s">
        <v>43</v>
      </c>
      <c r="J42112" s="120" t="s">
        <v>325</v>
      </c>
      <c r="K42112" t="s">
        <v>160</v>
      </c>
      <c r="L42112" t="s">
        <v>117</v>
      </c>
      <c r="M42112" t="s">
        <v>231</v>
      </c>
      <c r="N42112" t="s">
        <v>358</v>
      </c>
      <c r="O42112" s="181" t="s">
        <v>247</v>
      </c>
      <c r="P42112" s="182">
        <v>0</v>
      </c>
      <c r="Q42112" s="182">
        <v>0</v>
      </c>
      <c r="R42112" s="182">
        <v>0</v>
      </c>
      <c r="T42112" s="183"/>
    </row>
    <row r="42113" spans="1:20" x14ac:dyDescent="0.45">
      <c r="A42113" s="120" t="s">
        <v>1111</v>
      </c>
      <c r="B42113" s="120" t="s">
        <v>0</v>
      </c>
      <c r="C42113" s="120">
        <v>0</v>
      </c>
      <c r="D42113" s="120"/>
      <c r="E42113" s="120"/>
      <c r="F42113" s="120"/>
      <c r="G42113" s="120"/>
      <c r="H42113" s="120"/>
      <c r="I42113" s="120" t="s">
        <v>43</v>
      </c>
      <c r="J42113" s="120" t="s">
        <v>325</v>
      </c>
      <c r="K42113" t="s">
        <v>161</v>
      </c>
      <c r="L42113" t="s">
        <v>117</v>
      </c>
      <c r="M42113" t="s">
        <v>152</v>
      </c>
      <c r="N42113" t="s">
        <v>359</v>
      </c>
      <c r="O42113" s="181" t="s">
        <v>247</v>
      </c>
      <c r="P42113" s="182">
        <v>0</v>
      </c>
      <c r="Q42113" s="182">
        <v>0</v>
      </c>
      <c r="R42113" s="182">
        <v>0</v>
      </c>
      <c r="T42113" s="183"/>
    </row>
    <row r="42114" spans="1:20" x14ac:dyDescent="0.45">
      <c r="A42114" s="120" t="s">
        <v>1111</v>
      </c>
      <c r="B42114" s="120" t="s">
        <v>0</v>
      </c>
      <c r="C42114" s="120">
        <v>0</v>
      </c>
      <c r="D42114" s="120"/>
      <c r="E42114" s="120"/>
      <c r="F42114" s="120"/>
      <c r="G42114" s="120"/>
      <c r="H42114" s="120"/>
      <c r="I42114" s="120" t="s">
        <v>43</v>
      </c>
      <c r="J42114" s="120" t="s">
        <v>325</v>
      </c>
      <c r="K42114" t="s">
        <v>161</v>
      </c>
      <c r="L42114" t="s">
        <v>117</v>
      </c>
      <c r="M42114" t="s">
        <v>230</v>
      </c>
      <c r="N42114" t="s">
        <v>360</v>
      </c>
      <c r="O42114" s="181" t="s">
        <v>247</v>
      </c>
      <c r="P42114" s="182">
        <v>0</v>
      </c>
      <c r="Q42114" s="182">
        <v>0</v>
      </c>
      <c r="R42114" s="182">
        <v>0</v>
      </c>
      <c r="T42114" s="183"/>
    </row>
    <row r="42115" spans="1:20" x14ac:dyDescent="0.45">
      <c r="A42115" s="120" t="s">
        <v>1111</v>
      </c>
      <c r="B42115" s="120" t="s">
        <v>0</v>
      </c>
      <c r="C42115" s="120">
        <v>0</v>
      </c>
      <c r="D42115" s="120"/>
      <c r="E42115" s="120"/>
      <c r="F42115" s="120"/>
      <c r="G42115" s="120"/>
      <c r="H42115" s="120"/>
      <c r="I42115" s="120" t="s">
        <v>43</v>
      </c>
      <c r="J42115" s="120" t="s">
        <v>325</v>
      </c>
      <c r="K42115" t="s">
        <v>161</v>
      </c>
      <c r="L42115" t="s">
        <v>117</v>
      </c>
      <c r="M42115" t="s">
        <v>231</v>
      </c>
      <c r="N42115" t="s">
        <v>361</v>
      </c>
      <c r="O42115" s="181" t="s">
        <v>247</v>
      </c>
      <c r="P42115" s="182">
        <v>0</v>
      </c>
      <c r="Q42115" s="182">
        <v>0</v>
      </c>
      <c r="R42115" s="182">
        <v>0</v>
      </c>
      <c r="T42115" s="183"/>
    </row>
    <row r="42116" spans="1:20" x14ac:dyDescent="0.45">
      <c r="A42116" s="120" t="s">
        <v>1111</v>
      </c>
      <c r="B42116" s="120" t="s">
        <v>0</v>
      </c>
      <c r="C42116" s="120">
        <v>0</v>
      </c>
      <c r="D42116" s="120"/>
      <c r="E42116" s="120"/>
      <c r="F42116" s="120"/>
      <c r="G42116" s="120"/>
      <c r="H42116" s="120"/>
      <c r="I42116" s="120" t="s">
        <v>43</v>
      </c>
      <c r="J42116" s="120" t="s">
        <v>325</v>
      </c>
      <c r="K42116" t="s">
        <v>362</v>
      </c>
      <c r="L42116" t="s">
        <v>117</v>
      </c>
      <c r="M42116" t="s">
        <v>152</v>
      </c>
      <c r="N42116" t="s">
        <v>363</v>
      </c>
      <c r="O42116" s="181" t="s">
        <v>247</v>
      </c>
      <c r="P42116" s="182">
        <v>0</v>
      </c>
      <c r="Q42116" s="182">
        <v>0</v>
      </c>
      <c r="R42116" s="182">
        <v>0</v>
      </c>
      <c r="T42116" s="183"/>
    </row>
    <row r="42117" spans="1:20" x14ac:dyDescent="0.45">
      <c r="A42117" s="120" t="s">
        <v>1111</v>
      </c>
      <c r="B42117" s="120" t="s">
        <v>0</v>
      </c>
      <c r="C42117" s="120">
        <v>0</v>
      </c>
      <c r="D42117" s="120"/>
      <c r="E42117" s="120"/>
      <c r="F42117" s="120"/>
      <c r="G42117" s="120"/>
      <c r="H42117" s="120"/>
      <c r="I42117" s="120" t="s">
        <v>43</v>
      </c>
      <c r="J42117" s="120" t="s">
        <v>325</v>
      </c>
      <c r="K42117" t="s">
        <v>362</v>
      </c>
      <c r="L42117" t="s">
        <v>117</v>
      </c>
      <c r="M42117" t="s">
        <v>230</v>
      </c>
      <c r="N42117" t="s">
        <v>364</v>
      </c>
      <c r="O42117" s="181" t="s">
        <v>247</v>
      </c>
      <c r="P42117" s="182">
        <v>0</v>
      </c>
      <c r="Q42117" s="182">
        <v>0</v>
      </c>
      <c r="R42117" s="182">
        <v>0</v>
      </c>
      <c r="T42117" s="183"/>
    </row>
    <row r="42118" spans="1:20" x14ac:dyDescent="0.45">
      <c r="A42118" s="120" t="s">
        <v>1111</v>
      </c>
      <c r="B42118" s="120" t="s">
        <v>0</v>
      </c>
      <c r="C42118" s="120">
        <v>0</v>
      </c>
      <c r="D42118" s="120"/>
      <c r="E42118" s="120"/>
      <c r="F42118" s="120"/>
      <c r="G42118" s="120"/>
      <c r="H42118" s="120"/>
      <c r="I42118" s="120" t="s">
        <v>43</v>
      </c>
      <c r="J42118" s="120" t="s">
        <v>325</v>
      </c>
      <c r="K42118" t="s">
        <v>362</v>
      </c>
      <c r="L42118" t="s">
        <v>117</v>
      </c>
      <c r="M42118" t="s">
        <v>231</v>
      </c>
      <c r="N42118" t="s">
        <v>365</v>
      </c>
      <c r="O42118" s="181" t="s">
        <v>247</v>
      </c>
      <c r="P42118" s="182">
        <v>0</v>
      </c>
      <c r="Q42118" s="182">
        <v>0</v>
      </c>
      <c r="R42118" s="182">
        <v>0</v>
      </c>
      <c r="T42118" s="183"/>
    </row>
    <row r="42119" spans="1:20" x14ac:dyDescent="0.45">
      <c r="A42119" s="120" t="s">
        <v>1111</v>
      </c>
      <c r="B42119" s="120" t="s">
        <v>0</v>
      </c>
      <c r="C42119" s="120">
        <v>0</v>
      </c>
      <c r="D42119" s="120"/>
      <c r="E42119" s="120"/>
      <c r="F42119" s="120"/>
      <c r="G42119" s="120"/>
      <c r="H42119" s="120"/>
      <c r="I42119" s="120" t="s">
        <v>43</v>
      </c>
      <c r="J42119" s="120" t="s">
        <v>325</v>
      </c>
      <c r="K42119" t="s">
        <v>162</v>
      </c>
      <c r="L42119" t="s">
        <v>117</v>
      </c>
      <c r="M42119" t="s">
        <v>152</v>
      </c>
      <c r="N42119" t="s">
        <v>366</v>
      </c>
      <c r="O42119" s="181" t="s">
        <v>247</v>
      </c>
      <c r="P42119" s="182">
        <v>0</v>
      </c>
      <c r="Q42119" s="182">
        <v>0</v>
      </c>
      <c r="R42119" s="182">
        <v>0</v>
      </c>
      <c r="T42119" s="183"/>
    </row>
    <row r="42120" spans="1:20" x14ac:dyDescent="0.45">
      <c r="A42120" s="120" t="s">
        <v>1111</v>
      </c>
      <c r="B42120" s="120" t="s">
        <v>0</v>
      </c>
      <c r="C42120" s="120">
        <v>0</v>
      </c>
      <c r="D42120" s="120"/>
      <c r="E42120" s="120"/>
      <c r="F42120" s="120"/>
      <c r="G42120" s="120"/>
      <c r="H42120" s="120"/>
      <c r="I42120" s="120" t="s">
        <v>43</v>
      </c>
      <c r="J42120" s="120" t="s">
        <v>325</v>
      </c>
      <c r="K42120" t="s">
        <v>162</v>
      </c>
      <c r="L42120" t="s">
        <v>117</v>
      </c>
      <c r="M42120" t="s">
        <v>230</v>
      </c>
      <c r="N42120" t="s">
        <v>367</v>
      </c>
      <c r="O42120" s="181" t="s">
        <v>247</v>
      </c>
      <c r="P42120" s="182">
        <v>0</v>
      </c>
      <c r="Q42120" s="182">
        <v>0</v>
      </c>
      <c r="R42120" s="182">
        <v>0</v>
      </c>
      <c r="T42120" s="183"/>
    </row>
    <row r="42121" spans="1:20" x14ac:dyDescent="0.45">
      <c r="A42121" s="120" t="s">
        <v>1111</v>
      </c>
      <c r="B42121" s="120" t="s">
        <v>0</v>
      </c>
      <c r="C42121" s="120">
        <v>0</v>
      </c>
      <c r="D42121" s="120"/>
      <c r="E42121" s="120"/>
      <c r="F42121" s="120"/>
      <c r="G42121" s="120"/>
      <c r="H42121" s="120"/>
      <c r="I42121" s="120" t="s">
        <v>43</v>
      </c>
      <c r="J42121" s="120" t="s">
        <v>325</v>
      </c>
      <c r="K42121" t="s">
        <v>162</v>
      </c>
      <c r="L42121" t="s">
        <v>117</v>
      </c>
      <c r="M42121" t="s">
        <v>231</v>
      </c>
      <c r="N42121" t="s">
        <v>368</v>
      </c>
      <c r="O42121" s="181" t="s">
        <v>247</v>
      </c>
      <c r="P42121" s="182">
        <v>0</v>
      </c>
      <c r="Q42121" s="182">
        <v>0</v>
      </c>
      <c r="R42121" s="182">
        <v>0</v>
      </c>
      <c r="T42121" s="183"/>
    </row>
    <row r="42122" spans="1:20" x14ac:dyDescent="0.45">
      <c r="A42122" s="120" t="s">
        <v>1111</v>
      </c>
      <c r="B42122" s="120" t="s">
        <v>0</v>
      </c>
      <c r="C42122" s="120">
        <v>0</v>
      </c>
      <c r="D42122" s="120"/>
      <c r="E42122" s="120"/>
      <c r="F42122" s="120"/>
      <c r="G42122" s="120"/>
      <c r="H42122" s="120"/>
      <c r="I42122" s="120"/>
      <c r="J42122" s="120"/>
      <c r="L42122" t="s">
        <v>117</v>
      </c>
      <c r="M42122" t="s">
        <v>152</v>
      </c>
      <c r="N42122" t="s">
        <v>369</v>
      </c>
      <c r="O42122" s="181" t="s">
        <v>247</v>
      </c>
      <c r="P42122" s="182">
        <v>0</v>
      </c>
      <c r="Q42122" s="182">
        <v>0</v>
      </c>
      <c r="R42122" s="182">
        <v>0</v>
      </c>
      <c r="T42122" s="183"/>
    </row>
    <row r="42123" spans="1:20" x14ac:dyDescent="0.45">
      <c r="A42123" s="120" t="s">
        <v>1111</v>
      </c>
      <c r="B42123" s="120" t="s">
        <v>0</v>
      </c>
      <c r="C42123" s="120">
        <v>0</v>
      </c>
      <c r="D42123" s="120"/>
      <c r="E42123" s="120"/>
      <c r="F42123" s="120"/>
      <c r="G42123" s="120"/>
      <c r="H42123" s="120"/>
      <c r="I42123" s="120"/>
      <c r="J42123" s="120"/>
      <c r="L42123" t="s">
        <v>117</v>
      </c>
      <c r="M42123" t="s">
        <v>230</v>
      </c>
      <c r="N42123" t="s">
        <v>370</v>
      </c>
      <c r="O42123" s="181" t="s">
        <v>247</v>
      </c>
      <c r="P42123" s="182">
        <v>0</v>
      </c>
      <c r="Q42123" s="182">
        <v>0</v>
      </c>
      <c r="R42123" s="182">
        <v>0</v>
      </c>
      <c r="T42123" s="183"/>
    </row>
    <row r="42124" spans="1:20" x14ac:dyDescent="0.45">
      <c r="A42124" s="120" t="s">
        <v>1111</v>
      </c>
      <c r="B42124" s="120" t="s">
        <v>0</v>
      </c>
      <c r="C42124" s="120">
        <v>0</v>
      </c>
      <c r="D42124" s="120"/>
      <c r="E42124" s="120"/>
      <c r="F42124" s="120"/>
      <c r="G42124" s="120"/>
      <c r="H42124" s="120"/>
      <c r="I42124" s="120"/>
      <c r="J42124" s="120"/>
      <c r="L42124" t="s">
        <v>117</v>
      </c>
      <c r="M42124" t="s">
        <v>231</v>
      </c>
      <c r="N42124" t="s">
        <v>371</v>
      </c>
      <c r="O42124" s="181" t="s">
        <v>247</v>
      </c>
      <c r="P42124" s="182">
        <v>0</v>
      </c>
      <c r="Q42124" s="182">
        <v>0</v>
      </c>
      <c r="R42124" s="182">
        <v>0</v>
      </c>
      <c r="T42124" s="183"/>
    </row>
    <row r="42125" spans="1:20" x14ac:dyDescent="0.45">
      <c r="A42125" s="120" t="s">
        <v>1111</v>
      </c>
      <c r="B42125" s="120" t="s">
        <v>0</v>
      </c>
      <c r="C42125" s="120">
        <v>0</v>
      </c>
      <c r="D42125" s="120"/>
      <c r="E42125" s="120"/>
      <c r="F42125" s="120"/>
      <c r="G42125" s="120"/>
      <c r="H42125" s="120"/>
      <c r="I42125" s="120" t="s">
        <v>43</v>
      </c>
      <c r="J42125" s="120" t="s">
        <v>325</v>
      </c>
      <c r="K42125" t="s">
        <v>163</v>
      </c>
      <c r="L42125" t="s">
        <v>117</v>
      </c>
      <c r="M42125" t="s">
        <v>152</v>
      </c>
      <c r="N42125" t="s">
        <v>372</v>
      </c>
      <c r="O42125" s="181" t="s">
        <v>247</v>
      </c>
      <c r="P42125" s="182">
        <v>0</v>
      </c>
      <c r="Q42125" s="182">
        <v>0</v>
      </c>
      <c r="R42125" s="182">
        <v>0</v>
      </c>
      <c r="T42125" s="183"/>
    </row>
    <row r="42126" spans="1:20" x14ac:dyDescent="0.45">
      <c r="A42126" s="120" t="s">
        <v>1111</v>
      </c>
      <c r="B42126" s="120" t="s">
        <v>0</v>
      </c>
      <c r="C42126" s="120">
        <v>0</v>
      </c>
      <c r="D42126" s="120"/>
      <c r="E42126" s="120"/>
      <c r="F42126" s="120"/>
      <c r="G42126" s="120"/>
      <c r="H42126" s="120"/>
      <c r="I42126" s="120" t="s">
        <v>43</v>
      </c>
      <c r="J42126" s="120" t="s">
        <v>325</v>
      </c>
      <c r="K42126" t="s">
        <v>163</v>
      </c>
      <c r="L42126" t="s">
        <v>117</v>
      </c>
      <c r="M42126" t="s">
        <v>230</v>
      </c>
      <c r="N42126" t="s">
        <v>373</v>
      </c>
      <c r="O42126" s="181" t="s">
        <v>247</v>
      </c>
      <c r="P42126" s="182">
        <v>0</v>
      </c>
      <c r="Q42126" s="182">
        <v>0</v>
      </c>
      <c r="R42126" s="182">
        <v>0</v>
      </c>
      <c r="T42126" s="183"/>
    </row>
    <row r="42127" spans="1:20" x14ac:dyDescent="0.45">
      <c r="A42127" s="120" t="s">
        <v>1111</v>
      </c>
      <c r="B42127" s="120" t="s">
        <v>0</v>
      </c>
      <c r="C42127" s="120">
        <v>0</v>
      </c>
      <c r="D42127" s="120"/>
      <c r="E42127" s="120"/>
      <c r="F42127" s="120"/>
      <c r="G42127" s="120"/>
      <c r="H42127" s="120"/>
      <c r="I42127" s="120" t="s">
        <v>43</v>
      </c>
      <c r="J42127" s="120" t="s">
        <v>325</v>
      </c>
      <c r="K42127" t="s">
        <v>163</v>
      </c>
      <c r="L42127" t="s">
        <v>117</v>
      </c>
      <c r="M42127" t="s">
        <v>231</v>
      </c>
      <c r="N42127" t="s">
        <v>374</v>
      </c>
      <c r="O42127" s="181" t="s">
        <v>247</v>
      </c>
      <c r="P42127" s="182">
        <v>0</v>
      </c>
      <c r="Q42127" s="182">
        <v>0</v>
      </c>
      <c r="R42127" s="182">
        <v>0</v>
      </c>
      <c r="T42127" s="183"/>
    </row>
    <row r="42128" spans="1:20" x14ac:dyDescent="0.45">
      <c r="A42128" s="120" t="s">
        <v>1111</v>
      </c>
      <c r="B42128" s="120" t="s">
        <v>0</v>
      </c>
      <c r="C42128" s="120">
        <v>0</v>
      </c>
      <c r="D42128" s="120"/>
      <c r="E42128" s="120"/>
      <c r="F42128" s="120"/>
      <c r="G42128" s="120"/>
      <c r="H42128" s="120"/>
      <c r="I42128" s="120" t="s">
        <v>43</v>
      </c>
      <c r="J42128" s="120" t="s">
        <v>325</v>
      </c>
      <c r="K42128" t="s">
        <v>164</v>
      </c>
      <c r="L42128" t="s">
        <v>117</v>
      </c>
      <c r="M42128" t="s">
        <v>152</v>
      </c>
      <c r="N42128" t="s">
        <v>375</v>
      </c>
      <c r="O42128" s="181" t="s">
        <v>247</v>
      </c>
      <c r="P42128" s="182">
        <v>0</v>
      </c>
      <c r="Q42128" s="182">
        <v>0</v>
      </c>
      <c r="R42128" s="182">
        <v>0</v>
      </c>
      <c r="T42128" s="183"/>
    </row>
    <row r="42129" spans="1:20" x14ac:dyDescent="0.45">
      <c r="A42129" s="120" t="s">
        <v>1111</v>
      </c>
      <c r="B42129" s="120" t="s">
        <v>0</v>
      </c>
      <c r="C42129" s="120">
        <v>0</v>
      </c>
      <c r="D42129" s="120"/>
      <c r="E42129" s="120"/>
      <c r="F42129" s="120"/>
      <c r="G42129" s="120"/>
      <c r="H42129" s="120"/>
      <c r="I42129" s="120" t="s">
        <v>43</v>
      </c>
      <c r="J42129" s="120" t="s">
        <v>325</v>
      </c>
      <c r="K42129" t="s">
        <v>164</v>
      </c>
      <c r="L42129" t="s">
        <v>117</v>
      </c>
      <c r="M42129" t="s">
        <v>230</v>
      </c>
      <c r="N42129" t="s">
        <v>376</v>
      </c>
      <c r="O42129" s="181" t="s">
        <v>247</v>
      </c>
      <c r="P42129" s="182">
        <v>0</v>
      </c>
      <c r="Q42129" s="182">
        <v>0</v>
      </c>
      <c r="R42129" s="182">
        <v>0</v>
      </c>
      <c r="T42129" s="183"/>
    </row>
    <row r="42130" spans="1:20" x14ac:dyDescent="0.45">
      <c r="A42130" s="120" t="s">
        <v>1111</v>
      </c>
      <c r="B42130" s="120" t="s">
        <v>0</v>
      </c>
      <c r="C42130" s="120">
        <v>0</v>
      </c>
      <c r="D42130" s="120"/>
      <c r="E42130" s="120"/>
      <c r="F42130" s="120"/>
      <c r="G42130" s="120"/>
      <c r="H42130" s="120"/>
      <c r="I42130" s="120" t="s">
        <v>43</v>
      </c>
      <c r="J42130" s="120" t="s">
        <v>325</v>
      </c>
      <c r="K42130" t="s">
        <v>164</v>
      </c>
      <c r="L42130" t="s">
        <v>117</v>
      </c>
      <c r="M42130" t="s">
        <v>231</v>
      </c>
      <c r="N42130" t="s">
        <v>377</v>
      </c>
      <c r="O42130" s="181" t="s">
        <v>247</v>
      </c>
      <c r="P42130" s="182">
        <v>0</v>
      </c>
      <c r="Q42130" s="182">
        <v>0</v>
      </c>
      <c r="R42130" s="182">
        <v>0</v>
      </c>
      <c r="T42130" s="183"/>
    </row>
    <row r="42131" spans="1:20" x14ac:dyDescent="0.45">
      <c r="A42131" s="120" t="s">
        <v>1111</v>
      </c>
      <c r="B42131" s="120" t="s">
        <v>0</v>
      </c>
      <c r="C42131" s="120">
        <v>0</v>
      </c>
      <c r="D42131" s="120"/>
      <c r="E42131" s="120"/>
      <c r="F42131" s="120"/>
      <c r="G42131" s="120"/>
      <c r="H42131" s="120"/>
      <c r="I42131" s="120" t="s">
        <v>43</v>
      </c>
      <c r="J42131" s="120" t="s">
        <v>325</v>
      </c>
      <c r="K42131" t="s">
        <v>165</v>
      </c>
      <c r="L42131" t="s">
        <v>117</v>
      </c>
      <c r="M42131" t="s">
        <v>152</v>
      </c>
      <c r="N42131" t="s">
        <v>378</v>
      </c>
      <c r="O42131" s="181" t="s">
        <v>247</v>
      </c>
      <c r="P42131" s="182">
        <v>0</v>
      </c>
      <c r="Q42131" s="182">
        <v>0</v>
      </c>
      <c r="R42131" s="182">
        <v>0</v>
      </c>
      <c r="T42131" s="183"/>
    </row>
    <row r="42132" spans="1:20" x14ac:dyDescent="0.45">
      <c r="A42132" s="120" t="s">
        <v>1111</v>
      </c>
      <c r="B42132" s="120" t="s">
        <v>0</v>
      </c>
      <c r="C42132" s="120">
        <v>0</v>
      </c>
      <c r="D42132" s="120"/>
      <c r="E42132" s="120"/>
      <c r="F42132" s="120"/>
      <c r="G42132" s="120"/>
      <c r="H42132" s="120"/>
      <c r="I42132" s="120" t="s">
        <v>43</v>
      </c>
      <c r="J42132" s="120" t="s">
        <v>325</v>
      </c>
      <c r="K42132" t="s">
        <v>165</v>
      </c>
      <c r="L42132" t="s">
        <v>117</v>
      </c>
      <c r="M42132" t="s">
        <v>230</v>
      </c>
      <c r="N42132" t="s">
        <v>379</v>
      </c>
      <c r="O42132" s="181" t="s">
        <v>247</v>
      </c>
      <c r="P42132" s="182">
        <v>0</v>
      </c>
      <c r="Q42132" s="182">
        <v>0</v>
      </c>
      <c r="R42132" s="182">
        <v>0</v>
      </c>
      <c r="T42132" s="183"/>
    </row>
    <row r="42133" spans="1:20" x14ac:dyDescent="0.45">
      <c r="A42133" s="120" t="s">
        <v>1111</v>
      </c>
      <c r="B42133" s="120" t="s">
        <v>0</v>
      </c>
      <c r="C42133" s="120">
        <v>0</v>
      </c>
      <c r="D42133" s="120"/>
      <c r="E42133" s="120"/>
      <c r="F42133" s="120"/>
      <c r="G42133" s="120"/>
      <c r="H42133" s="120"/>
      <c r="I42133" s="120" t="s">
        <v>43</v>
      </c>
      <c r="J42133" s="120" t="s">
        <v>325</v>
      </c>
      <c r="K42133" t="s">
        <v>165</v>
      </c>
      <c r="L42133" t="s">
        <v>117</v>
      </c>
      <c r="M42133" t="s">
        <v>231</v>
      </c>
      <c r="N42133" t="s">
        <v>380</v>
      </c>
      <c r="O42133" s="181" t="s">
        <v>247</v>
      </c>
      <c r="P42133" s="182">
        <v>0</v>
      </c>
      <c r="Q42133" s="182">
        <v>0</v>
      </c>
      <c r="R42133" s="182">
        <v>0</v>
      </c>
      <c r="T42133" s="183"/>
    </row>
    <row r="42134" spans="1:20" x14ac:dyDescent="0.45">
      <c r="A42134" s="120" t="s">
        <v>1111</v>
      </c>
      <c r="B42134" s="120" t="s">
        <v>0</v>
      </c>
      <c r="C42134" s="120">
        <v>0</v>
      </c>
      <c r="D42134" s="120"/>
      <c r="E42134" s="120"/>
      <c r="F42134" s="120"/>
      <c r="G42134" s="120"/>
      <c r="H42134" s="120"/>
      <c r="I42134" s="120" t="s">
        <v>43</v>
      </c>
      <c r="J42134" s="120" t="s">
        <v>325</v>
      </c>
      <c r="K42134" t="s">
        <v>166</v>
      </c>
      <c r="L42134" t="s">
        <v>117</v>
      </c>
      <c r="M42134" t="s">
        <v>152</v>
      </c>
      <c r="N42134" t="s">
        <v>381</v>
      </c>
      <c r="O42134" s="181" t="s">
        <v>247</v>
      </c>
      <c r="P42134" s="182">
        <v>0</v>
      </c>
      <c r="Q42134" s="182">
        <v>0</v>
      </c>
      <c r="R42134" s="182">
        <v>0</v>
      </c>
      <c r="T42134" s="183"/>
    </row>
    <row r="42135" spans="1:20" x14ac:dyDescent="0.45">
      <c r="A42135" s="120" t="s">
        <v>1111</v>
      </c>
      <c r="B42135" s="120" t="s">
        <v>0</v>
      </c>
      <c r="C42135" s="120">
        <v>0</v>
      </c>
      <c r="D42135" s="120"/>
      <c r="E42135" s="120"/>
      <c r="F42135" s="120"/>
      <c r="G42135" s="120"/>
      <c r="H42135" s="120"/>
      <c r="I42135" s="120" t="s">
        <v>43</v>
      </c>
      <c r="J42135" s="120" t="s">
        <v>325</v>
      </c>
      <c r="K42135" t="s">
        <v>166</v>
      </c>
      <c r="L42135" t="s">
        <v>117</v>
      </c>
      <c r="M42135" t="s">
        <v>230</v>
      </c>
      <c r="N42135" t="s">
        <v>382</v>
      </c>
      <c r="O42135" s="181" t="s">
        <v>247</v>
      </c>
      <c r="P42135" s="182">
        <v>0</v>
      </c>
      <c r="Q42135" s="182">
        <v>0</v>
      </c>
      <c r="R42135" s="182">
        <v>0</v>
      </c>
      <c r="T42135" s="183"/>
    </row>
    <row r="42136" spans="1:20" x14ac:dyDescent="0.45">
      <c r="A42136" s="120" t="s">
        <v>1111</v>
      </c>
      <c r="B42136" s="120" t="s">
        <v>0</v>
      </c>
      <c r="C42136" s="120">
        <v>0</v>
      </c>
      <c r="D42136" s="120"/>
      <c r="E42136" s="120"/>
      <c r="F42136" s="120"/>
      <c r="G42136" s="120"/>
      <c r="H42136" s="120"/>
      <c r="I42136" s="120" t="s">
        <v>43</v>
      </c>
      <c r="J42136" s="120" t="s">
        <v>325</v>
      </c>
      <c r="K42136" t="s">
        <v>166</v>
      </c>
      <c r="L42136" t="s">
        <v>117</v>
      </c>
      <c r="M42136" t="s">
        <v>231</v>
      </c>
      <c r="N42136" t="s">
        <v>383</v>
      </c>
      <c r="O42136" s="181" t="s">
        <v>247</v>
      </c>
      <c r="P42136" s="182">
        <v>0</v>
      </c>
      <c r="Q42136" s="182">
        <v>0</v>
      </c>
      <c r="R42136" s="182">
        <v>0</v>
      </c>
      <c r="T42136" s="183"/>
    </row>
    <row r="42137" spans="1:20" x14ac:dyDescent="0.45">
      <c r="A42137" s="120" t="s">
        <v>1111</v>
      </c>
      <c r="B42137" s="120" t="s">
        <v>0</v>
      </c>
      <c r="C42137" s="120">
        <v>0</v>
      </c>
      <c r="D42137" s="120"/>
      <c r="E42137" s="120"/>
      <c r="F42137" s="120"/>
      <c r="G42137" s="120"/>
      <c r="H42137" s="120"/>
      <c r="I42137" s="120" t="s">
        <v>43</v>
      </c>
      <c r="J42137" s="120" t="s">
        <v>325</v>
      </c>
      <c r="K42137" t="s">
        <v>167</v>
      </c>
      <c r="L42137" t="s">
        <v>117</v>
      </c>
      <c r="M42137" t="s">
        <v>152</v>
      </c>
      <c r="N42137" t="s">
        <v>384</v>
      </c>
      <c r="O42137" s="181" t="s">
        <v>247</v>
      </c>
      <c r="P42137" s="182">
        <v>0</v>
      </c>
      <c r="Q42137" s="182">
        <v>0</v>
      </c>
      <c r="R42137" s="182">
        <v>0</v>
      </c>
      <c r="T42137" s="183"/>
    </row>
    <row r="42138" spans="1:20" x14ac:dyDescent="0.45">
      <c r="A42138" s="120" t="s">
        <v>1111</v>
      </c>
      <c r="B42138" s="120" t="s">
        <v>0</v>
      </c>
      <c r="C42138" s="120">
        <v>0</v>
      </c>
      <c r="D42138" s="120"/>
      <c r="E42138" s="120"/>
      <c r="F42138" s="120"/>
      <c r="G42138" s="120"/>
      <c r="H42138" s="120"/>
      <c r="I42138" s="120" t="s">
        <v>43</v>
      </c>
      <c r="J42138" s="120" t="s">
        <v>325</v>
      </c>
      <c r="K42138" t="s">
        <v>167</v>
      </c>
      <c r="L42138" t="s">
        <v>117</v>
      </c>
      <c r="M42138" t="s">
        <v>230</v>
      </c>
      <c r="N42138" t="s">
        <v>385</v>
      </c>
      <c r="O42138" s="181" t="s">
        <v>247</v>
      </c>
      <c r="P42138" s="182">
        <v>0</v>
      </c>
      <c r="Q42138" s="182">
        <v>0</v>
      </c>
      <c r="R42138" s="182">
        <v>0</v>
      </c>
      <c r="T42138" s="183"/>
    </row>
    <row r="42139" spans="1:20" x14ac:dyDescent="0.45">
      <c r="A42139" s="120" t="s">
        <v>1111</v>
      </c>
      <c r="B42139" s="120" t="s">
        <v>0</v>
      </c>
      <c r="C42139" s="120">
        <v>0</v>
      </c>
      <c r="D42139" s="120"/>
      <c r="E42139" s="120"/>
      <c r="F42139" s="120"/>
      <c r="G42139" s="120"/>
      <c r="H42139" s="120"/>
      <c r="I42139" s="120" t="s">
        <v>43</v>
      </c>
      <c r="J42139" s="120" t="s">
        <v>325</v>
      </c>
      <c r="K42139" t="s">
        <v>167</v>
      </c>
      <c r="L42139" t="s">
        <v>117</v>
      </c>
      <c r="M42139" t="s">
        <v>231</v>
      </c>
      <c r="N42139" t="s">
        <v>386</v>
      </c>
      <c r="O42139" s="181" t="s">
        <v>247</v>
      </c>
      <c r="P42139" s="182">
        <v>0</v>
      </c>
      <c r="Q42139" s="182">
        <v>0</v>
      </c>
      <c r="R42139" s="182">
        <v>0</v>
      </c>
      <c r="T42139" s="183"/>
    </row>
    <row r="42140" spans="1:20" x14ac:dyDescent="0.45">
      <c r="A42140" s="120" t="s">
        <v>1111</v>
      </c>
      <c r="B42140" s="120" t="s">
        <v>0</v>
      </c>
      <c r="C42140" s="120">
        <v>0</v>
      </c>
      <c r="D42140" s="120"/>
      <c r="E42140" s="120"/>
      <c r="F42140" s="120"/>
      <c r="G42140" s="120"/>
      <c r="H42140" s="120"/>
      <c r="I42140" s="120" t="s">
        <v>43</v>
      </c>
      <c r="J42140" s="120" t="s">
        <v>325</v>
      </c>
      <c r="K42140" t="s">
        <v>140</v>
      </c>
      <c r="L42140" t="s">
        <v>117</v>
      </c>
      <c r="M42140" t="s">
        <v>152</v>
      </c>
      <c r="N42140" t="s">
        <v>387</v>
      </c>
      <c r="O42140" s="181" t="s">
        <v>247</v>
      </c>
      <c r="P42140" s="182">
        <v>0</v>
      </c>
      <c r="Q42140" s="182">
        <v>0</v>
      </c>
      <c r="R42140" s="182">
        <v>0</v>
      </c>
      <c r="T42140" s="183"/>
    </row>
    <row r="42141" spans="1:20" x14ac:dyDescent="0.45">
      <c r="A42141" s="120" t="s">
        <v>1111</v>
      </c>
      <c r="B42141" s="120" t="s">
        <v>0</v>
      </c>
      <c r="C42141" s="120">
        <v>0</v>
      </c>
      <c r="D42141" s="120"/>
      <c r="E42141" s="120"/>
      <c r="F42141" s="120"/>
      <c r="G42141" s="120"/>
      <c r="H42141" s="120"/>
      <c r="I42141" s="120" t="s">
        <v>43</v>
      </c>
      <c r="J42141" s="120" t="s">
        <v>325</v>
      </c>
      <c r="K42141" t="s">
        <v>140</v>
      </c>
      <c r="L42141" t="s">
        <v>117</v>
      </c>
      <c r="M42141" t="s">
        <v>230</v>
      </c>
      <c r="N42141" t="s">
        <v>388</v>
      </c>
      <c r="O42141" s="181" t="s">
        <v>247</v>
      </c>
      <c r="P42141" s="182">
        <v>0</v>
      </c>
      <c r="Q42141" s="182">
        <v>0</v>
      </c>
      <c r="R42141" s="182">
        <v>0</v>
      </c>
      <c r="T42141" s="183"/>
    </row>
    <row r="42142" spans="1:20" x14ac:dyDescent="0.45">
      <c r="A42142" s="120" t="s">
        <v>1111</v>
      </c>
      <c r="B42142" s="120" t="s">
        <v>0</v>
      </c>
      <c r="C42142" s="120">
        <v>0</v>
      </c>
      <c r="D42142" s="120"/>
      <c r="E42142" s="120"/>
      <c r="F42142" s="120"/>
      <c r="G42142" s="120"/>
      <c r="H42142" s="120"/>
      <c r="I42142" s="120" t="s">
        <v>43</v>
      </c>
      <c r="J42142" s="120" t="s">
        <v>325</v>
      </c>
      <c r="K42142" t="s">
        <v>140</v>
      </c>
      <c r="L42142" t="s">
        <v>117</v>
      </c>
      <c r="M42142" t="s">
        <v>231</v>
      </c>
      <c r="N42142" t="s">
        <v>389</v>
      </c>
      <c r="O42142" s="181" t="s">
        <v>247</v>
      </c>
      <c r="P42142" s="182">
        <v>0</v>
      </c>
      <c r="Q42142" s="182">
        <v>0</v>
      </c>
      <c r="R42142" s="182">
        <v>0</v>
      </c>
      <c r="T42142" s="183"/>
    </row>
    <row r="42143" spans="1:20" x14ac:dyDescent="0.45">
      <c r="A42143" s="120" t="s">
        <v>1111</v>
      </c>
      <c r="B42143" s="120" t="s">
        <v>0</v>
      </c>
      <c r="C42143" s="120">
        <v>0</v>
      </c>
      <c r="D42143" s="120"/>
      <c r="E42143" s="120"/>
      <c r="F42143" s="120"/>
      <c r="G42143" s="120"/>
      <c r="H42143" s="120"/>
      <c r="I42143" s="120" t="s">
        <v>43</v>
      </c>
      <c r="J42143" s="120" t="s">
        <v>325</v>
      </c>
      <c r="K42143" t="s">
        <v>169</v>
      </c>
      <c r="L42143" t="s">
        <v>117</v>
      </c>
      <c r="M42143" t="s">
        <v>152</v>
      </c>
      <c r="N42143" t="s">
        <v>390</v>
      </c>
      <c r="O42143" s="181" t="s">
        <v>247</v>
      </c>
      <c r="P42143" s="182">
        <v>0</v>
      </c>
      <c r="Q42143" s="182">
        <v>0</v>
      </c>
      <c r="R42143" s="182">
        <v>0</v>
      </c>
      <c r="T42143" s="183"/>
    </row>
    <row r="42144" spans="1:20" x14ac:dyDescent="0.45">
      <c r="A42144" s="120" t="s">
        <v>1111</v>
      </c>
      <c r="B42144" s="120" t="s">
        <v>0</v>
      </c>
      <c r="C42144" s="120">
        <v>0</v>
      </c>
      <c r="D42144" s="120"/>
      <c r="E42144" s="120"/>
      <c r="F42144" s="120"/>
      <c r="G42144" s="120"/>
      <c r="H42144" s="120"/>
      <c r="I42144" s="120" t="s">
        <v>43</v>
      </c>
      <c r="J42144" s="120" t="s">
        <v>325</v>
      </c>
      <c r="K42144" t="s">
        <v>169</v>
      </c>
      <c r="L42144" t="s">
        <v>117</v>
      </c>
      <c r="M42144" t="s">
        <v>230</v>
      </c>
      <c r="N42144" t="s">
        <v>391</v>
      </c>
      <c r="O42144" s="181" t="s">
        <v>247</v>
      </c>
      <c r="P42144" s="182">
        <v>0</v>
      </c>
      <c r="Q42144" s="182">
        <v>0</v>
      </c>
      <c r="R42144" s="182">
        <v>0</v>
      </c>
      <c r="T42144" s="183"/>
    </row>
    <row r="42145" spans="1:20" x14ac:dyDescent="0.45">
      <c r="A42145" s="120" t="s">
        <v>1111</v>
      </c>
      <c r="B42145" s="120" t="s">
        <v>0</v>
      </c>
      <c r="C42145" s="120">
        <v>0</v>
      </c>
      <c r="D42145" s="120"/>
      <c r="E42145" s="120"/>
      <c r="F42145" s="120"/>
      <c r="G42145" s="120"/>
      <c r="H42145" s="120"/>
      <c r="I42145" s="120" t="s">
        <v>43</v>
      </c>
      <c r="J42145" s="120" t="s">
        <v>325</v>
      </c>
      <c r="K42145" t="s">
        <v>169</v>
      </c>
      <c r="L42145" t="s">
        <v>117</v>
      </c>
      <c r="M42145" t="s">
        <v>231</v>
      </c>
      <c r="N42145" t="s">
        <v>392</v>
      </c>
      <c r="O42145" s="181" t="s">
        <v>247</v>
      </c>
      <c r="P42145" s="182">
        <v>0</v>
      </c>
      <c r="Q42145" s="182">
        <v>0</v>
      </c>
      <c r="R42145" s="182">
        <v>0</v>
      </c>
      <c r="T42145" s="183"/>
    </row>
    <row r="42146" spans="1:20" x14ac:dyDescent="0.45">
      <c r="A42146" s="120" t="s">
        <v>1111</v>
      </c>
      <c r="B42146" s="120" t="s">
        <v>0</v>
      </c>
      <c r="C42146" s="120">
        <v>0</v>
      </c>
      <c r="D42146" s="120"/>
      <c r="E42146" s="120"/>
      <c r="F42146" s="120"/>
      <c r="G42146" s="120"/>
      <c r="H42146" s="120"/>
      <c r="I42146" s="120" t="s">
        <v>43</v>
      </c>
      <c r="J42146" s="120" t="s">
        <v>325</v>
      </c>
      <c r="K42146" t="s">
        <v>170</v>
      </c>
      <c r="L42146" t="s">
        <v>117</v>
      </c>
      <c r="M42146" t="s">
        <v>152</v>
      </c>
      <c r="N42146" t="s">
        <v>393</v>
      </c>
      <c r="O42146" s="181" t="s">
        <v>247</v>
      </c>
      <c r="P42146" s="182">
        <v>0</v>
      </c>
      <c r="Q42146" s="182">
        <v>0</v>
      </c>
      <c r="R42146" s="182">
        <v>0</v>
      </c>
      <c r="T42146" s="183"/>
    </row>
    <row r="42147" spans="1:20" x14ac:dyDescent="0.45">
      <c r="A42147" s="120" t="s">
        <v>1111</v>
      </c>
      <c r="B42147" s="120" t="s">
        <v>0</v>
      </c>
      <c r="C42147" s="120">
        <v>0</v>
      </c>
      <c r="D42147" s="120"/>
      <c r="E42147" s="120"/>
      <c r="F42147" s="120"/>
      <c r="G42147" s="120"/>
      <c r="H42147" s="120"/>
      <c r="I42147" s="120" t="s">
        <v>43</v>
      </c>
      <c r="J42147" s="120" t="s">
        <v>325</v>
      </c>
      <c r="K42147" t="s">
        <v>170</v>
      </c>
      <c r="L42147" t="s">
        <v>117</v>
      </c>
      <c r="M42147" t="s">
        <v>230</v>
      </c>
      <c r="N42147" t="s">
        <v>394</v>
      </c>
      <c r="O42147" s="181" t="s">
        <v>247</v>
      </c>
      <c r="P42147" s="182">
        <v>0</v>
      </c>
      <c r="Q42147" s="182">
        <v>0</v>
      </c>
      <c r="R42147" s="182">
        <v>0</v>
      </c>
      <c r="T42147" s="183"/>
    </row>
    <row r="42148" spans="1:20" x14ac:dyDescent="0.45">
      <c r="A42148" s="120" t="s">
        <v>1111</v>
      </c>
      <c r="B42148" s="120" t="s">
        <v>0</v>
      </c>
      <c r="C42148" s="120">
        <v>0</v>
      </c>
      <c r="D42148" s="120"/>
      <c r="E42148" s="120"/>
      <c r="F42148" s="120"/>
      <c r="G42148" s="120"/>
      <c r="H42148" s="120"/>
      <c r="I42148" s="120" t="s">
        <v>43</v>
      </c>
      <c r="J42148" s="120" t="s">
        <v>325</v>
      </c>
      <c r="K42148" t="s">
        <v>170</v>
      </c>
      <c r="L42148" t="s">
        <v>117</v>
      </c>
      <c r="M42148" t="s">
        <v>231</v>
      </c>
      <c r="N42148" t="s">
        <v>395</v>
      </c>
      <c r="O42148" s="181" t="s">
        <v>247</v>
      </c>
      <c r="P42148" s="182">
        <v>0</v>
      </c>
      <c r="Q42148" s="182">
        <v>0</v>
      </c>
      <c r="R42148" s="182">
        <v>0</v>
      </c>
      <c r="T42148" s="183"/>
    </row>
    <row r="42149" spans="1:20" x14ac:dyDescent="0.45">
      <c r="A42149" s="120" t="s">
        <v>1111</v>
      </c>
      <c r="B42149" s="120" t="s">
        <v>0</v>
      </c>
      <c r="C42149" s="120">
        <v>0</v>
      </c>
      <c r="D42149" s="120"/>
      <c r="E42149" s="120"/>
      <c r="F42149" s="120"/>
      <c r="G42149" s="120"/>
      <c r="H42149" s="120"/>
      <c r="I42149" s="120" t="s">
        <v>43</v>
      </c>
      <c r="J42149" s="120" t="s">
        <v>325</v>
      </c>
      <c r="K42149" t="s">
        <v>396</v>
      </c>
      <c r="L42149" t="s">
        <v>117</v>
      </c>
      <c r="M42149" t="s">
        <v>152</v>
      </c>
      <c r="N42149" t="s">
        <v>397</v>
      </c>
      <c r="O42149" s="181" t="s">
        <v>247</v>
      </c>
      <c r="P42149" s="182">
        <v>0</v>
      </c>
      <c r="Q42149" s="182">
        <v>0</v>
      </c>
      <c r="R42149" s="182">
        <v>0</v>
      </c>
      <c r="T42149" s="183"/>
    </row>
    <row r="42150" spans="1:20" x14ac:dyDescent="0.45">
      <c r="A42150" s="120" t="s">
        <v>1111</v>
      </c>
      <c r="B42150" s="120" t="s">
        <v>0</v>
      </c>
      <c r="C42150" s="120">
        <v>0</v>
      </c>
      <c r="D42150" s="120"/>
      <c r="E42150" s="120"/>
      <c r="F42150" s="120"/>
      <c r="G42150" s="120"/>
      <c r="H42150" s="120"/>
      <c r="I42150" s="120" t="s">
        <v>43</v>
      </c>
      <c r="J42150" s="120" t="s">
        <v>325</v>
      </c>
      <c r="K42150" t="s">
        <v>396</v>
      </c>
      <c r="L42150" t="s">
        <v>117</v>
      </c>
      <c r="M42150" t="s">
        <v>230</v>
      </c>
      <c r="N42150" t="s">
        <v>398</v>
      </c>
      <c r="O42150" s="181" t="s">
        <v>247</v>
      </c>
      <c r="P42150" s="182">
        <v>0</v>
      </c>
      <c r="Q42150" s="182">
        <v>0</v>
      </c>
      <c r="R42150" s="182">
        <v>0</v>
      </c>
      <c r="T42150" s="183"/>
    </row>
    <row r="42151" spans="1:20" x14ac:dyDescent="0.45">
      <c r="A42151" s="120" t="s">
        <v>1111</v>
      </c>
      <c r="B42151" s="120" t="s">
        <v>0</v>
      </c>
      <c r="C42151" s="120">
        <v>0</v>
      </c>
      <c r="D42151" s="120"/>
      <c r="E42151" s="120"/>
      <c r="F42151" s="120"/>
      <c r="G42151" s="120"/>
      <c r="H42151" s="120"/>
      <c r="I42151" s="120" t="s">
        <v>43</v>
      </c>
      <c r="J42151" s="120" t="s">
        <v>325</v>
      </c>
      <c r="K42151" t="s">
        <v>396</v>
      </c>
      <c r="L42151" t="s">
        <v>117</v>
      </c>
      <c r="M42151" t="s">
        <v>231</v>
      </c>
      <c r="N42151" t="s">
        <v>399</v>
      </c>
      <c r="O42151" s="181" t="s">
        <v>247</v>
      </c>
      <c r="P42151" s="182">
        <v>0</v>
      </c>
      <c r="Q42151" s="182">
        <v>0</v>
      </c>
      <c r="R42151" s="182">
        <v>0</v>
      </c>
      <c r="T42151" s="183"/>
    </row>
    <row r="42152" spans="1:20" x14ac:dyDescent="0.45">
      <c r="A42152" s="120" t="s">
        <v>1111</v>
      </c>
      <c r="B42152" s="120" t="s">
        <v>0</v>
      </c>
      <c r="C42152" s="120">
        <v>0</v>
      </c>
      <c r="D42152" s="120"/>
      <c r="E42152" s="120"/>
      <c r="F42152" s="120"/>
      <c r="G42152" s="120"/>
      <c r="H42152" s="120"/>
      <c r="I42152" s="120" t="s">
        <v>43</v>
      </c>
      <c r="J42152" s="120" t="s">
        <v>325</v>
      </c>
      <c r="K42152" t="s">
        <v>400</v>
      </c>
      <c r="L42152" t="s">
        <v>117</v>
      </c>
      <c r="M42152" t="s">
        <v>152</v>
      </c>
      <c r="N42152" t="s">
        <v>401</v>
      </c>
      <c r="O42152" s="181" t="s">
        <v>247</v>
      </c>
      <c r="P42152" s="182">
        <v>0</v>
      </c>
      <c r="Q42152" s="182">
        <v>0</v>
      </c>
      <c r="R42152" s="182">
        <v>0</v>
      </c>
      <c r="T42152" s="183"/>
    </row>
    <row r="42153" spans="1:20" x14ac:dyDescent="0.45">
      <c r="A42153" s="120" t="s">
        <v>1111</v>
      </c>
      <c r="B42153" s="120" t="s">
        <v>0</v>
      </c>
      <c r="C42153" s="120">
        <v>0</v>
      </c>
      <c r="D42153" s="120"/>
      <c r="E42153" s="120"/>
      <c r="F42153" s="120"/>
      <c r="G42153" s="120"/>
      <c r="H42153" s="120"/>
      <c r="I42153" s="120" t="s">
        <v>43</v>
      </c>
      <c r="J42153" s="120" t="s">
        <v>325</v>
      </c>
      <c r="K42153" t="s">
        <v>400</v>
      </c>
      <c r="L42153" t="s">
        <v>117</v>
      </c>
      <c r="M42153" t="s">
        <v>230</v>
      </c>
      <c r="N42153" t="s">
        <v>402</v>
      </c>
      <c r="O42153" s="181" t="s">
        <v>247</v>
      </c>
      <c r="P42153" s="182">
        <v>0</v>
      </c>
      <c r="Q42153" s="182">
        <v>0</v>
      </c>
      <c r="R42153" s="182">
        <v>0</v>
      </c>
      <c r="T42153" s="183"/>
    </row>
    <row r="42154" spans="1:20" x14ac:dyDescent="0.45">
      <c r="A42154" s="120" t="s">
        <v>1111</v>
      </c>
      <c r="B42154" s="120" t="s">
        <v>0</v>
      </c>
      <c r="C42154" s="120">
        <v>0</v>
      </c>
      <c r="D42154" s="120"/>
      <c r="E42154" s="120"/>
      <c r="F42154" s="120"/>
      <c r="G42154" s="120"/>
      <c r="H42154" s="120"/>
      <c r="I42154" s="120" t="s">
        <v>43</v>
      </c>
      <c r="J42154" s="120" t="s">
        <v>325</v>
      </c>
      <c r="K42154" t="s">
        <v>400</v>
      </c>
      <c r="L42154" t="s">
        <v>117</v>
      </c>
      <c r="M42154" t="s">
        <v>231</v>
      </c>
      <c r="N42154" t="s">
        <v>403</v>
      </c>
      <c r="O42154" s="181" t="s">
        <v>247</v>
      </c>
      <c r="P42154" s="182">
        <v>0</v>
      </c>
      <c r="Q42154" s="182">
        <v>0</v>
      </c>
      <c r="R42154" s="182">
        <v>0</v>
      </c>
      <c r="T42154" s="183"/>
    </row>
    <row r="42155" spans="1:20" x14ac:dyDescent="0.45">
      <c r="A42155" s="120" t="s">
        <v>1111</v>
      </c>
      <c r="B42155" s="120" t="s">
        <v>0</v>
      </c>
      <c r="C42155" s="120">
        <v>0</v>
      </c>
      <c r="D42155" s="120"/>
      <c r="E42155" s="120"/>
      <c r="F42155" s="120"/>
      <c r="G42155" s="120"/>
      <c r="H42155" s="120"/>
      <c r="I42155" s="120" t="s">
        <v>43</v>
      </c>
      <c r="J42155" s="120" t="s">
        <v>325</v>
      </c>
      <c r="K42155" t="s">
        <v>172</v>
      </c>
      <c r="L42155" t="s">
        <v>117</v>
      </c>
      <c r="M42155" t="s">
        <v>152</v>
      </c>
      <c r="N42155" t="s">
        <v>404</v>
      </c>
      <c r="O42155" s="181" t="s">
        <v>247</v>
      </c>
      <c r="P42155" s="182">
        <v>0</v>
      </c>
      <c r="Q42155" s="182">
        <v>0</v>
      </c>
      <c r="R42155" s="182">
        <v>0</v>
      </c>
      <c r="T42155" s="183"/>
    </row>
    <row r="42156" spans="1:20" x14ac:dyDescent="0.45">
      <c r="A42156" s="120" t="s">
        <v>1111</v>
      </c>
      <c r="B42156" s="120" t="s">
        <v>0</v>
      </c>
      <c r="C42156" s="120">
        <v>0</v>
      </c>
      <c r="D42156" s="120"/>
      <c r="E42156" s="120"/>
      <c r="F42156" s="120"/>
      <c r="G42156" s="120"/>
      <c r="H42156" s="120"/>
      <c r="I42156" s="120" t="s">
        <v>43</v>
      </c>
      <c r="J42156" s="120" t="s">
        <v>325</v>
      </c>
      <c r="K42156" t="s">
        <v>172</v>
      </c>
      <c r="L42156" t="s">
        <v>117</v>
      </c>
      <c r="M42156" t="s">
        <v>230</v>
      </c>
      <c r="N42156" t="s">
        <v>405</v>
      </c>
      <c r="O42156" s="181" t="s">
        <v>247</v>
      </c>
      <c r="P42156" s="182">
        <v>0</v>
      </c>
      <c r="Q42156" s="182">
        <v>0</v>
      </c>
      <c r="R42156" s="182">
        <v>0</v>
      </c>
      <c r="T42156" s="183"/>
    </row>
    <row r="42157" spans="1:20" x14ac:dyDescent="0.45">
      <c r="A42157" s="120" t="s">
        <v>1111</v>
      </c>
      <c r="B42157" s="120" t="s">
        <v>0</v>
      </c>
      <c r="C42157" s="120">
        <v>0</v>
      </c>
      <c r="D42157" s="120"/>
      <c r="E42157" s="120"/>
      <c r="F42157" s="120"/>
      <c r="G42157" s="120"/>
      <c r="H42157" s="120"/>
      <c r="I42157" s="120" t="s">
        <v>43</v>
      </c>
      <c r="J42157" s="120" t="s">
        <v>325</v>
      </c>
      <c r="K42157" t="s">
        <v>172</v>
      </c>
      <c r="L42157" t="s">
        <v>117</v>
      </c>
      <c r="M42157" t="s">
        <v>231</v>
      </c>
      <c r="N42157" t="s">
        <v>406</v>
      </c>
      <c r="O42157" s="181" t="s">
        <v>247</v>
      </c>
      <c r="P42157" s="182">
        <v>0</v>
      </c>
      <c r="Q42157" s="182">
        <v>0</v>
      </c>
      <c r="R42157" s="182">
        <v>0</v>
      </c>
      <c r="T42157" s="183"/>
    </row>
    <row r="42158" spans="1:20" x14ac:dyDescent="0.45">
      <c r="A42158" s="120" t="s">
        <v>1111</v>
      </c>
      <c r="B42158" s="120" t="s">
        <v>0</v>
      </c>
      <c r="C42158" s="120">
        <v>0</v>
      </c>
      <c r="D42158" s="120"/>
      <c r="E42158" s="120"/>
      <c r="F42158" s="120"/>
      <c r="G42158" s="120"/>
      <c r="H42158" s="120"/>
      <c r="I42158" s="120" t="s">
        <v>43</v>
      </c>
      <c r="J42158" s="120" t="s">
        <v>149</v>
      </c>
      <c r="K42158" t="s">
        <v>293</v>
      </c>
      <c r="L42158" t="s">
        <v>115</v>
      </c>
      <c r="M42158" t="s">
        <v>152</v>
      </c>
      <c r="N42158" t="s">
        <v>407</v>
      </c>
      <c r="O42158" s="181" t="s">
        <v>247</v>
      </c>
      <c r="P42158" s="182">
        <v>0</v>
      </c>
      <c r="Q42158" s="182">
        <v>0</v>
      </c>
      <c r="R42158" s="182">
        <v>0</v>
      </c>
      <c r="T42158" s="183"/>
    </row>
    <row r="42159" spans="1:20" x14ac:dyDescent="0.45">
      <c r="A42159" s="120" t="s">
        <v>1111</v>
      </c>
      <c r="B42159" s="120" t="s">
        <v>0</v>
      </c>
      <c r="C42159" s="120">
        <v>0</v>
      </c>
      <c r="D42159" s="120"/>
      <c r="E42159" s="120"/>
      <c r="F42159" s="120"/>
      <c r="G42159" s="120"/>
      <c r="H42159" s="120"/>
      <c r="I42159" s="120" t="s">
        <v>43</v>
      </c>
      <c r="J42159" s="120" t="s">
        <v>149</v>
      </c>
      <c r="K42159" t="s">
        <v>293</v>
      </c>
      <c r="L42159" t="s">
        <v>115</v>
      </c>
      <c r="M42159" t="s">
        <v>230</v>
      </c>
      <c r="N42159" t="s">
        <v>408</v>
      </c>
      <c r="O42159" s="181" t="s">
        <v>247</v>
      </c>
      <c r="P42159" s="182">
        <v>0</v>
      </c>
      <c r="Q42159" s="182">
        <v>0</v>
      </c>
      <c r="R42159" s="182">
        <v>0</v>
      </c>
      <c r="T42159" s="183"/>
    </row>
    <row r="42160" spans="1:20" x14ac:dyDescent="0.45">
      <c r="A42160" s="120" t="s">
        <v>1111</v>
      </c>
      <c r="B42160" s="120" t="s">
        <v>0</v>
      </c>
      <c r="C42160" s="120">
        <v>0</v>
      </c>
      <c r="D42160" s="120"/>
      <c r="E42160" s="120"/>
      <c r="F42160" s="120"/>
      <c r="G42160" s="120"/>
      <c r="H42160" s="120"/>
      <c r="I42160" s="120" t="s">
        <v>43</v>
      </c>
      <c r="J42160" s="120" t="s">
        <v>149</v>
      </c>
      <c r="K42160" t="s">
        <v>293</v>
      </c>
      <c r="L42160" t="s">
        <v>115</v>
      </c>
      <c r="M42160" t="s">
        <v>231</v>
      </c>
      <c r="N42160" t="s">
        <v>409</v>
      </c>
      <c r="O42160" s="181" t="s">
        <v>247</v>
      </c>
      <c r="P42160" s="182">
        <v>0</v>
      </c>
      <c r="Q42160" s="182">
        <v>0</v>
      </c>
      <c r="R42160" s="182">
        <v>0</v>
      </c>
      <c r="T42160" s="183"/>
    </row>
    <row r="42161" spans="1:20" x14ac:dyDescent="0.45">
      <c r="A42161" s="120" t="s">
        <v>1111</v>
      </c>
      <c r="B42161" s="120" t="s">
        <v>0</v>
      </c>
      <c r="C42161" s="120">
        <v>0</v>
      </c>
      <c r="D42161" s="120"/>
      <c r="E42161" s="120"/>
      <c r="F42161" s="120"/>
      <c r="G42161" s="120"/>
      <c r="H42161" s="120"/>
      <c r="I42161" s="120" t="s">
        <v>43</v>
      </c>
      <c r="J42161" s="120" t="s">
        <v>297</v>
      </c>
      <c r="K42161" t="s">
        <v>293</v>
      </c>
      <c r="L42161" t="s">
        <v>115</v>
      </c>
      <c r="M42161" t="s">
        <v>152</v>
      </c>
      <c r="N42161" t="s">
        <v>410</v>
      </c>
      <c r="O42161" s="181" t="s">
        <v>247</v>
      </c>
      <c r="P42161" s="182">
        <v>0</v>
      </c>
      <c r="Q42161" s="182">
        <v>0</v>
      </c>
      <c r="R42161" s="182">
        <v>0</v>
      </c>
      <c r="T42161" s="183"/>
    </row>
    <row r="42162" spans="1:20" x14ac:dyDescent="0.45">
      <c r="A42162" s="120" t="s">
        <v>1111</v>
      </c>
      <c r="B42162" s="120" t="s">
        <v>0</v>
      </c>
      <c r="C42162" s="120">
        <v>0</v>
      </c>
      <c r="D42162" s="120"/>
      <c r="E42162" s="120"/>
      <c r="F42162" s="120"/>
      <c r="G42162" s="120"/>
      <c r="H42162" s="120"/>
      <c r="I42162" s="120" t="s">
        <v>43</v>
      </c>
      <c r="J42162" s="120" t="s">
        <v>297</v>
      </c>
      <c r="K42162" t="s">
        <v>293</v>
      </c>
      <c r="L42162" t="s">
        <v>115</v>
      </c>
      <c r="M42162" t="s">
        <v>230</v>
      </c>
      <c r="N42162" t="s">
        <v>411</v>
      </c>
      <c r="O42162" s="181" t="s">
        <v>247</v>
      </c>
      <c r="P42162" s="182">
        <v>0</v>
      </c>
      <c r="Q42162" s="182">
        <v>0</v>
      </c>
      <c r="R42162" s="182">
        <v>0</v>
      </c>
      <c r="T42162" s="183"/>
    </row>
    <row r="42163" spans="1:20" x14ac:dyDescent="0.45">
      <c r="A42163" s="120" t="s">
        <v>1111</v>
      </c>
      <c r="B42163" s="120" t="s">
        <v>0</v>
      </c>
      <c r="C42163" s="120">
        <v>0</v>
      </c>
      <c r="D42163" s="120"/>
      <c r="E42163" s="120"/>
      <c r="F42163" s="120"/>
      <c r="G42163" s="120"/>
      <c r="H42163" s="120"/>
      <c r="I42163" s="120" t="s">
        <v>43</v>
      </c>
      <c r="J42163" s="120" t="s">
        <v>297</v>
      </c>
      <c r="K42163" t="s">
        <v>293</v>
      </c>
      <c r="L42163" t="s">
        <v>115</v>
      </c>
      <c r="M42163" t="s">
        <v>231</v>
      </c>
      <c r="N42163" t="s">
        <v>412</v>
      </c>
      <c r="O42163" s="181" t="s">
        <v>247</v>
      </c>
      <c r="P42163" s="182">
        <v>0</v>
      </c>
      <c r="Q42163" s="182">
        <v>0</v>
      </c>
      <c r="R42163" s="182">
        <v>0</v>
      </c>
      <c r="T42163" s="183"/>
    </row>
    <row r="42164" spans="1:20" x14ac:dyDescent="0.45">
      <c r="A42164" s="120" t="s">
        <v>1111</v>
      </c>
      <c r="B42164" s="120" t="s">
        <v>0</v>
      </c>
      <c r="C42164" s="120">
        <v>0</v>
      </c>
      <c r="D42164" s="120"/>
      <c r="E42164" s="120"/>
      <c r="F42164" s="120"/>
      <c r="G42164" s="120"/>
      <c r="H42164" s="120"/>
      <c r="I42164" s="120" t="s">
        <v>43</v>
      </c>
      <c r="J42164" s="120" t="s">
        <v>168</v>
      </c>
      <c r="K42164" t="s">
        <v>293</v>
      </c>
      <c r="L42164" t="s">
        <v>115</v>
      </c>
      <c r="M42164" t="s">
        <v>152</v>
      </c>
      <c r="N42164" t="s">
        <v>413</v>
      </c>
      <c r="O42164" s="181" t="s">
        <v>247</v>
      </c>
      <c r="P42164" s="182">
        <v>0</v>
      </c>
      <c r="Q42164" s="182">
        <v>0</v>
      </c>
      <c r="R42164" s="182">
        <v>0</v>
      </c>
      <c r="T42164" s="183"/>
    </row>
    <row r="42165" spans="1:20" x14ac:dyDescent="0.45">
      <c r="A42165" s="120" t="s">
        <v>1111</v>
      </c>
      <c r="B42165" s="120" t="s">
        <v>0</v>
      </c>
      <c r="C42165" s="120">
        <v>0</v>
      </c>
      <c r="D42165" s="120"/>
      <c r="E42165" s="120"/>
      <c r="F42165" s="120"/>
      <c r="G42165" s="120"/>
      <c r="H42165" s="120"/>
      <c r="I42165" s="120" t="s">
        <v>43</v>
      </c>
      <c r="J42165" s="120" t="s">
        <v>168</v>
      </c>
      <c r="K42165" t="s">
        <v>293</v>
      </c>
      <c r="L42165" t="s">
        <v>115</v>
      </c>
      <c r="M42165" t="s">
        <v>230</v>
      </c>
      <c r="N42165" t="s">
        <v>414</v>
      </c>
      <c r="O42165" s="181" t="s">
        <v>247</v>
      </c>
      <c r="P42165" s="182">
        <v>0</v>
      </c>
      <c r="Q42165" s="182">
        <v>0</v>
      </c>
      <c r="R42165" s="182">
        <v>0</v>
      </c>
      <c r="T42165" s="183"/>
    </row>
    <row r="42166" spans="1:20" x14ac:dyDescent="0.45">
      <c r="A42166" s="120" t="s">
        <v>1111</v>
      </c>
      <c r="B42166" s="120" t="s">
        <v>0</v>
      </c>
      <c r="C42166" s="120">
        <v>0</v>
      </c>
      <c r="D42166" s="120"/>
      <c r="E42166" s="120"/>
      <c r="F42166" s="120"/>
      <c r="G42166" s="120"/>
      <c r="H42166" s="120"/>
      <c r="I42166" s="120" t="s">
        <v>43</v>
      </c>
      <c r="J42166" s="120" t="s">
        <v>168</v>
      </c>
      <c r="K42166" t="s">
        <v>293</v>
      </c>
      <c r="L42166" t="s">
        <v>115</v>
      </c>
      <c r="M42166" t="s">
        <v>231</v>
      </c>
      <c r="N42166" t="s">
        <v>415</v>
      </c>
      <c r="O42166" s="181" t="s">
        <v>247</v>
      </c>
      <c r="P42166" s="182">
        <v>0</v>
      </c>
      <c r="Q42166" s="182">
        <v>0</v>
      </c>
      <c r="R42166" s="182">
        <v>0</v>
      </c>
      <c r="T42166" s="183"/>
    </row>
    <row r="42167" spans="1:20" x14ac:dyDescent="0.45">
      <c r="A42167" s="120" t="s">
        <v>1111</v>
      </c>
      <c r="B42167" s="120" t="s">
        <v>0</v>
      </c>
      <c r="C42167" s="120">
        <v>0</v>
      </c>
      <c r="D42167" s="120"/>
      <c r="E42167" s="120"/>
      <c r="F42167" s="120"/>
      <c r="G42167" s="120"/>
      <c r="H42167" s="120"/>
      <c r="I42167" s="120" t="s">
        <v>43</v>
      </c>
      <c r="J42167" s="120" t="s">
        <v>304</v>
      </c>
      <c r="K42167" t="s">
        <v>293</v>
      </c>
      <c r="L42167" t="s">
        <v>115</v>
      </c>
      <c r="M42167" t="s">
        <v>152</v>
      </c>
      <c r="N42167" t="s">
        <v>416</v>
      </c>
      <c r="O42167" s="181" t="s">
        <v>247</v>
      </c>
      <c r="P42167" s="182">
        <v>0</v>
      </c>
      <c r="Q42167" s="182">
        <v>0</v>
      </c>
      <c r="R42167" s="182">
        <v>0</v>
      </c>
      <c r="T42167" s="183"/>
    </row>
    <row r="42168" spans="1:20" x14ac:dyDescent="0.45">
      <c r="A42168" s="120" t="s">
        <v>1111</v>
      </c>
      <c r="B42168" s="120" t="s">
        <v>0</v>
      </c>
      <c r="C42168" s="120">
        <v>0</v>
      </c>
      <c r="D42168" s="120"/>
      <c r="E42168" s="120"/>
      <c r="F42168" s="120"/>
      <c r="G42168" s="120"/>
      <c r="H42168" s="120"/>
      <c r="I42168" s="120" t="s">
        <v>43</v>
      </c>
      <c r="J42168" s="120" t="s">
        <v>304</v>
      </c>
      <c r="K42168" t="s">
        <v>293</v>
      </c>
      <c r="L42168" t="s">
        <v>115</v>
      </c>
      <c r="M42168" t="s">
        <v>230</v>
      </c>
      <c r="N42168" t="s">
        <v>417</v>
      </c>
      <c r="O42168" s="181" t="s">
        <v>247</v>
      </c>
      <c r="P42168" s="182">
        <v>0</v>
      </c>
      <c r="Q42168" s="182">
        <v>0</v>
      </c>
      <c r="R42168" s="182">
        <v>0</v>
      </c>
      <c r="T42168" s="183"/>
    </row>
    <row r="42169" spans="1:20" x14ac:dyDescent="0.45">
      <c r="A42169" s="120" t="s">
        <v>1111</v>
      </c>
      <c r="B42169" s="120" t="s">
        <v>0</v>
      </c>
      <c r="C42169" s="120">
        <v>0</v>
      </c>
      <c r="D42169" s="120"/>
      <c r="E42169" s="120"/>
      <c r="F42169" s="120"/>
      <c r="G42169" s="120"/>
      <c r="H42169" s="120"/>
      <c r="I42169" s="120" t="s">
        <v>43</v>
      </c>
      <c r="J42169" s="120" t="s">
        <v>304</v>
      </c>
      <c r="K42169" t="s">
        <v>293</v>
      </c>
      <c r="L42169" t="s">
        <v>115</v>
      </c>
      <c r="M42169" t="s">
        <v>231</v>
      </c>
      <c r="N42169" t="s">
        <v>418</v>
      </c>
      <c r="O42169" s="181" t="s">
        <v>247</v>
      </c>
      <c r="P42169" s="182">
        <v>0</v>
      </c>
      <c r="Q42169" s="182">
        <v>0</v>
      </c>
      <c r="R42169" s="182">
        <v>0</v>
      </c>
      <c r="T42169" s="183"/>
    </row>
    <row r="42170" spans="1:20" x14ac:dyDescent="0.45">
      <c r="A42170" s="120" t="s">
        <v>1111</v>
      </c>
      <c r="B42170" s="120" t="s">
        <v>0</v>
      </c>
      <c r="C42170" s="120">
        <v>0</v>
      </c>
      <c r="D42170" s="120"/>
      <c r="E42170" s="120"/>
      <c r="F42170" s="120"/>
      <c r="G42170" s="120"/>
      <c r="H42170" s="120"/>
      <c r="I42170" s="120" t="s">
        <v>43</v>
      </c>
      <c r="J42170" s="120" t="s">
        <v>171</v>
      </c>
      <c r="K42170" t="s">
        <v>293</v>
      </c>
      <c r="L42170" t="s">
        <v>115</v>
      </c>
      <c r="M42170" t="s">
        <v>152</v>
      </c>
      <c r="N42170" t="s">
        <v>419</v>
      </c>
      <c r="O42170" s="181" t="s">
        <v>247</v>
      </c>
      <c r="P42170" s="182">
        <v>0</v>
      </c>
      <c r="Q42170" s="182">
        <v>0</v>
      </c>
      <c r="R42170" s="182">
        <v>0</v>
      </c>
      <c r="T42170" s="183"/>
    </row>
    <row r="42171" spans="1:20" x14ac:dyDescent="0.45">
      <c r="A42171" s="120" t="s">
        <v>1111</v>
      </c>
      <c r="B42171" s="120" t="s">
        <v>0</v>
      </c>
      <c r="C42171" s="120">
        <v>0</v>
      </c>
      <c r="D42171" s="120"/>
      <c r="E42171" s="120"/>
      <c r="F42171" s="120"/>
      <c r="G42171" s="120"/>
      <c r="H42171" s="120"/>
      <c r="I42171" s="120" t="s">
        <v>43</v>
      </c>
      <c r="J42171" s="120" t="s">
        <v>171</v>
      </c>
      <c r="K42171" t="s">
        <v>293</v>
      </c>
      <c r="L42171" t="s">
        <v>115</v>
      </c>
      <c r="M42171" t="s">
        <v>230</v>
      </c>
      <c r="N42171" t="s">
        <v>420</v>
      </c>
      <c r="O42171" s="181" t="s">
        <v>247</v>
      </c>
      <c r="P42171" s="182">
        <v>0</v>
      </c>
      <c r="Q42171" s="182">
        <v>0</v>
      </c>
      <c r="R42171" s="182">
        <v>0</v>
      </c>
      <c r="T42171" s="183"/>
    </row>
    <row r="42172" spans="1:20" x14ac:dyDescent="0.45">
      <c r="A42172" s="120" t="s">
        <v>1111</v>
      </c>
      <c r="B42172" s="120" t="s">
        <v>0</v>
      </c>
      <c r="C42172" s="120">
        <v>0</v>
      </c>
      <c r="D42172" s="120"/>
      <c r="E42172" s="120"/>
      <c r="F42172" s="120"/>
      <c r="G42172" s="120"/>
      <c r="H42172" s="120"/>
      <c r="I42172" s="120" t="s">
        <v>43</v>
      </c>
      <c r="J42172" s="120" t="s">
        <v>171</v>
      </c>
      <c r="K42172" t="s">
        <v>293</v>
      </c>
      <c r="L42172" t="s">
        <v>115</v>
      </c>
      <c r="M42172" t="s">
        <v>231</v>
      </c>
      <c r="N42172" t="s">
        <v>421</v>
      </c>
      <c r="O42172" s="181" t="s">
        <v>247</v>
      </c>
      <c r="P42172" s="182">
        <v>0</v>
      </c>
      <c r="Q42172" s="182">
        <v>0</v>
      </c>
      <c r="R42172" s="182">
        <v>0</v>
      </c>
      <c r="T42172" s="183"/>
    </row>
    <row r="42173" spans="1:20" x14ac:dyDescent="0.45">
      <c r="A42173" s="120" t="s">
        <v>1111</v>
      </c>
      <c r="B42173" s="120" t="s">
        <v>0</v>
      </c>
      <c r="C42173" s="120">
        <v>0</v>
      </c>
      <c r="D42173" s="120"/>
      <c r="E42173" s="120"/>
      <c r="F42173" s="120"/>
      <c r="G42173" s="120"/>
      <c r="H42173" s="120"/>
      <c r="I42173" s="120" t="s">
        <v>43</v>
      </c>
      <c r="J42173" s="120" t="s">
        <v>311</v>
      </c>
      <c r="K42173" t="s">
        <v>293</v>
      </c>
      <c r="L42173" t="s">
        <v>115</v>
      </c>
      <c r="M42173" t="s">
        <v>152</v>
      </c>
      <c r="N42173" t="s">
        <v>422</v>
      </c>
      <c r="O42173" s="181" t="s">
        <v>247</v>
      </c>
      <c r="P42173" s="182">
        <v>0</v>
      </c>
      <c r="Q42173" s="182">
        <v>0</v>
      </c>
      <c r="R42173" s="182">
        <v>0</v>
      </c>
      <c r="T42173" s="183"/>
    </row>
    <row r="42174" spans="1:20" x14ac:dyDescent="0.45">
      <c r="A42174" s="120" t="s">
        <v>1111</v>
      </c>
      <c r="B42174" s="120" t="s">
        <v>0</v>
      </c>
      <c r="C42174" s="120">
        <v>0</v>
      </c>
      <c r="D42174" s="120"/>
      <c r="E42174" s="120"/>
      <c r="F42174" s="120"/>
      <c r="G42174" s="120"/>
      <c r="H42174" s="120"/>
      <c r="I42174" s="120" t="s">
        <v>43</v>
      </c>
      <c r="J42174" s="120" t="s">
        <v>311</v>
      </c>
      <c r="K42174" t="s">
        <v>293</v>
      </c>
      <c r="L42174" t="s">
        <v>115</v>
      </c>
      <c r="M42174" t="s">
        <v>230</v>
      </c>
      <c r="N42174" t="s">
        <v>423</v>
      </c>
      <c r="O42174" s="181" t="s">
        <v>247</v>
      </c>
      <c r="P42174" s="182">
        <v>0</v>
      </c>
      <c r="Q42174" s="182">
        <v>0</v>
      </c>
      <c r="R42174" s="182">
        <v>0</v>
      </c>
      <c r="T42174" s="183"/>
    </row>
    <row r="42175" spans="1:20" x14ac:dyDescent="0.45">
      <c r="A42175" s="120" t="s">
        <v>1111</v>
      </c>
      <c r="B42175" s="120" t="s">
        <v>0</v>
      </c>
      <c r="C42175" s="120">
        <v>0</v>
      </c>
      <c r="D42175" s="120"/>
      <c r="E42175" s="120"/>
      <c r="F42175" s="120"/>
      <c r="G42175" s="120"/>
      <c r="H42175" s="120"/>
      <c r="I42175" s="120" t="s">
        <v>43</v>
      </c>
      <c r="J42175" s="120" t="s">
        <v>311</v>
      </c>
      <c r="K42175" t="s">
        <v>293</v>
      </c>
      <c r="L42175" t="s">
        <v>115</v>
      </c>
      <c r="M42175" t="s">
        <v>231</v>
      </c>
      <c r="N42175" t="s">
        <v>424</v>
      </c>
      <c r="O42175" s="181" t="s">
        <v>247</v>
      </c>
      <c r="P42175" s="182">
        <v>0</v>
      </c>
      <c r="Q42175" s="182">
        <v>0</v>
      </c>
      <c r="R42175" s="182">
        <v>0</v>
      </c>
      <c r="T42175" s="183"/>
    </row>
    <row r="42176" spans="1:20" x14ac:dyDescent="0.45">
      <c r="A42176" s="120" t="s">
        <v>1111</v>
      </c>
      <c r="B42176" s="120" t="s">
        <v>0</v>
      </c>
      <c r="C42176" s="120">
        <v>0</v>
      </c>
      <c r="D42176" s="120"/>
      <c r="E42176" s="120"/>
      <c r="F42176" s="120"/>
      <c r="G42176" s="120"/>
      <c r="H42176" s="120"/>
      <c r="I42176" s="120" t="s">
        <v>43</v>
      </c>
      <c r="J42176" s="120" t="s">
        <v>173</v>
      </c>
      <c r="K42176" t="s">
        <v>293</v>
      </c>
      <c r="L42176" t="s">
        <v>115</v>
      </c>
      <c r="M42176" t="s">
        <v>152</v>
      </c>
      <c r="N42176" t="s">
        <v>425</v>
      </c>
      <c r="O42176" s="181" t="s">
        <v>247</v>
      </c>
      <c r="P42176" s="182">
        <v>0</v>
      </c>
      <c r="Q42176" s="182">
        <v>0</v>
      </c>
      <c r="R42176" s="182">
        <v>0</v>
      </c>
      <c r="T42176" s="183"/>
    </row>
    <row r="42177" spans="1:20" x14ac:dyDescent="0.45">
      <c r="A42177" s="120" t="s">
        <v>1111</v>
      </c>
      <c r="B42177" s="120" t="s">
        <v>0</v>
      </c>
      <c r="C42177" s="120">
        <v>0</v>
      </c>
      <c r="D42177" s="120"/>
      <c r="E42177" s="120"/>
      <c r="F42177" s="120"/>
      <c r="G42177" s="120"/>
      <c r="H42177" s="120"/>
      <c r="I42177" s="120" t="s">
        <v>43</v>
      </c>
      <c r="J42177" s="120" t="s">
        <v>173</v>
      </c>
      <c r="K42177" t="s">
        <v>293</v>
      </c>
      <c r="L42177" t="s">
        <v>115</v>
      </c>
      <c r="M42177" t="s">
        <v>230</v>
      </c>
      <c r="N42177" t="s">
        <v>426</v>
      </c>
      <c r="O42177" s="181" t="s">
        <v>247</v>
      </c>
      <c r="P42177" s="182">
        <v>0</v>
      </c>
      <c r="Q42177" s="182">
        <v>0</v>
      </c>
      <c r="R42177" s="182">
        <v>0</v>
      </c>
      <c r="T42177" s="183"/>
    </row>
    <row r="42178" spans="1:20" x14ac:dyDescent="0.45">
      <c r="A42178" s="120" t="s">
        <v>1111</v>
      </c>
      <c r="B42178" s="120" t="s">
        <v>0</v>
      </c>
      <c r="C42178" s="120">
        <v>0</v>
      </c>
      <c r="D42178" s="120"/>
      <c r="E42178" s="120"/>
      <c r="F42178" s="120"/>
      <c r="G42178" s="120"/>
      <c r="H42178" s="120"/>
      <c r="I42178" s="120" t="s">
        <v>43</v>
      </c>
      <c r="J42178" s="120" t="s">
        <v>173</v>
      </c>
      <c r="K42178" t="s">
        <v>293</v>
      </c>
      <c r="L42178" t="s">
        <v>115</v>
      </c>
      <c r="M42178" t="s">
        <v>231</v>
      </c>
      <c r="N42178" t="s">
        <v>427</v>
      </c>
      <c r="O42178" s="181" t="s">
        <v>247</v>
      </c>
      <c r="P42178" s="182">
        <v>0</v>
      </c>
      <c r="Q42178" s="182">
        <v>0</v>
      </c>
      <c r="R42178" s="182">
        <v>0</v>
      </c>
      <c r="T42178" s="183"/>
    </row>
    <row r="42179" spans="1:20" x14ac:dyDescent="0.45">
      <c r="A42179" s="120" t="s">
        <v>1111</v>
      </c>
      <c r="B42179" s="120" t="s">
        <v>0</v>
      </c>
      <c r="C42179" s="120">
        <v>0</v>
      </c>
      <c r="D42179" s="120"/>
      <c r="E42179" s="120"/>
      <c r="F42179" s="120"/>
      <c r="G42179" s="120"/>
      <c r="H42179" s="120"/>
      <c r="I42179" s="120"/>
      <c r="J42179" s="120"/>
      <c r="L42179" t="s">
        <v>115</v>
      </c>
      <c r="M42179" t="s">
        <v>152</v>
      </c>
      <c r="N42179" t="s">
        <v>428</v>
      </c>
      <c r="O42179" s="181" t="s">
        <v>247</v>
      </c>
      <c r="P42179" s="182">
        <v>0</v>
      </c>
      <c r="Q42179" s="182">
        <v>0</v>
      </c>
      <c r="R42179" s="182">
        <v>0</v>
      </c>
      <c r="T42179" s="183"/>
    </row>
    <row r="42180" spans="1:20" x14ac:dyDescent="0.45">
      <c r="A42180" s="120" t="s">
        <v>1111</v>
      </c>
      <c r="B42180" s="120" t="s">
        <v>0</v>
      </c>
      <c r="C42180" s="120">
        <v>0</v>
      </c>
      <c r="D42180" s="120"/>
      <c r="E42180" s="120"/>
      <c r="F42180" s="120"/>
      <c r="G42180" s="120"/>
      <c r="H42180" s="120"/>
      <c r="I42180" s="120"/>
      <c r="J42180" s="120"/>
      <c r="L42180" t="s">
        <v>115</v>
      </c>
      <c r="M42180" t="s">
        <v>230</v>
      </c>
      <c r="N42180" t="s">
        <v>429</v>
      </c>
      <c r="O42180" s="181" t="s">
        <v>247</v>
      </c>
      <c r="P42180" s="182">
        <v>0</v>
      </c>
      <c r="Q42180" s="182">
        <v>0</v>
      </c>
      <c r="R42180" s="182">
        <v>0</v>
      </c>
      <c r="T42180" s="183"/>
    </row>
    <row r="42181" spans="1:20" x14ac:dyDescent="0.45">
      <c r="A42181" s="120" t="s">
        <v>1111</v>
      </c>
      <c r="B42181" s="120" t="s">
        <v>0</v>
      </c>
      <c r="C42181" s="120">
        <v>0</v>
      </c>
      <c r="D42181" s="120"/>
      <c r="E42181" s="120"/>
      <c r="F42181" s="120"/>
      <c r="G42181" s="120"/>
      <c r="H42181" s="120"/>
      <c r="I42181" s="120"/>
      <c r="J42181" s="120"/>
      <c r="L42181" t="s">
        <v>115</v>
      </c>
      <c r="M42181" t="s">
        <v>231</v>
      </c>
      <c r="N42181" t="s">
        <v>430</v>
      </c>
      <c r="O42181" s="181" t="s">
        <v>247</v>
      </c>
      <c r="P42181" s="182">
        <v>0</v>
      </c>
      <c r="Q42181" s="182">
        <v>0</v>
      </c>
      <c r="R42181" s="182">
        <v>0</v>
      </c>
      <c r="T42181" s="183"/>
    </row>
    <row r="42182" spans="1:20" x14ac:dyDescent="0.45">
      <c r="A42182" s="120" t="s">
        <v>1111</v>
      </c>
      <c r="B42182" s="120" t="s">
        <v>0</v>
      </c>
      <c r="C42182" s="120">
        <v>0</v>
      </c>
      <c r="D42182" s="120"/>
      <c r="E42182" s="120"/>
      <c r="F42182" s="120"/>
      <c r="G42182" s="120"/>
      <c r="H42182" s="120"/>
      <c r="I42182" s="120" t="s">
        <v>43</v>
      </c>
      <c r="J42182" s="120" t="s">
        <v>321</v>
      </c>
      <c r="K42182" t="s">
        <v>293</v>
      </c>
      <c r="L42182" t="s">
        <v>115</v>
      </c>
      <c r="M42182" t="s">
        <v>152</v>
      </c>
      <c r="N42182" t="s">
        <v>431</v>
      </c>
      <c r="O42182" s="181" t="s">
        <v>247</v>
      </c>
      <c r="P42182" s="182">
        <v>0</v>
      </c>
      <c r="Q42182" s="182">
        <v>0</v>
      </c>
      <c r="R42182" s="182">
        <v>0</v>
      </c>
      <c r="T42182" s="183"/>
    </row>
    <row r="42183" spans="1:20" x14ac:dyDescent="0.45">
      <c r="A42183" s="120" t="s">
        <v>1111</v>
      </c>
      <c r="B42183" s="120" t="s">
        <v>0</v>
      </c>
      <c r="C42183" s="120">
        <v>0</v>
      </c>
      <c r="D42183" s="120"/>
      <c r="E42183" s="120"/>
      <c r="F42183" s="120"/>
      <c r="G42183" s="120"/>
      <c r="H42183" s="120"/>
      <c r="I42183" s="120" t="s">
        <v>43</v>
      </c>
      <c r="J42183" s="120" t="s">
        <v>321</v>
      </c>
      <c r="K42183" t="s">
        <v>293</v>
      </c>
      <c r="L42183" t="s">
        <v>115</v>
      </c>
      <c r="M42183" t="s">
        <v>230</v>
      </c>
      <c r="N42183" t="s">
        <v>432</v>
      </c>
      <c r="O42183" s="181" t="s">
        <v>247</v>
      </c>
      <c r="P42183" s="182">
        <v>0</v>
      </c>
      <c r="Q42183" s="182">
        <v>0</v>
      </c>
      <c r="R42183" s="182">
        <v>0</v>
      </c>
      <c r="T42183" s="183"/>
    </row>
    <row r="42184" spans="1:20" x14ac:dyDescent="0.45">
      <c r="A42184" s="120" t="s">
        <v>1111</v>
      </c>
      <c r="B42184" s="120" t="s">
        <v>0</v>
      </c>
      <c r="C42184" s="120">
        <v>0</v>
      </c>
      <c r="D42184" s="120"/>
      <c r="E42184" s="120"/>
      <c r="F42184" s="120"/>
      <c r="G42184" s="120"/>
      <c r="H42184" s="120"/>
      <c r="I42184" s="120" t="s">
        <v>43</v>
      </c>
      <c r="J42184" s="120" t="s">
        <v>321</v>
      </c>
      <c r="K42184" t="s">
        <v>293</v>
      </c>
      <c r="L42184" t="s">
        <v>115</v>
      </c>
      <c r="M42184" t="s">
        <v>231</v>
      </c>
      <c r="N42184" t="s">
        <v>433</v>
      </c>
      <c r="O42184" s="181" t="s">
        <v>247</v>
      </c>
      <c r="P42184" s="182">
        <v>0</v>
      </c>
      <c r="Q42184" s="182">
        <v>0</v>
      </c>
      <c r="R42184" s="182">
        <v>0</v>
      </c>
      <c r="T42184" s="183"/>
    </row>
    <row r="42185" spans="1:20" x14ac:dyDescent="0.45">
      <c r="A42185" s="120" t="s">
        <v>1111</v>
      </c>
      <c r="B42185" s="120" t="s">
        <v>0</v>
      </c>
      <c r="C42185" s="120">
        <v>0</v>
      </c>
      <c r="D42185" s="120"/>
      <c r="E42185" s="120"/>
      <c r="F42185" s="120"/>
      <c r="G42185" s="120"/>
      <c r="H42185" s="120"/>
      <c r="I42185" s="120" t="s">
        <v>43</v>
      </c>
      <c r="J42185" s="120" t="s">
        <v>325</v>
      </c>
      <c r="K42185" t="s">
        <v>150</v>
      </c>
      <c r="L42185" t="s">
        <v>115</v>
      </c>
      <c r="M42185" t="s">
        <v>152</v>
      </c>
      <c r="N42185" t="s">
        <v>434</v>
      </c>
      <c r="O42185" s="181" t="s">
        <v>247</v>
      </c>
      <c r="P42185" s="182">
        <v>0</v>
      </c>
      <c r="Q42185" s="182">
        <v>0</v>
      </c>
      <c r="R42185" s="182">
        <v>0</v>
      </c>
      <c r="T42185" s="183"/>
    </row>
    <row r="42186" spans="1:20" x14ac:dyDescent="0.45">
      <c r="A42186" s="120" t="s">
        <v>1111</v>
      </c>
      <c r="B42186" s="120" t="s">
        <v>0</v>
      </c>
      <c r="C42186" s="120">
        <v>0</v>
      </c>
      <c r="D42186" s="120"/>
      <c r="E42186" s="120"/>
      <c r="F42186" s="120"/>
      <c r="G42186" s="120"/>
      <c r="H42186" s="120"/>
      <c r="I42186" s="120" t="s">
        <v>43</v>
      </c>
      <c r="J42186" s="120" t="s">
        <v>325</v>
      </c>
      <c r="K42186" t="s">
        <v>150</v>
      </c>
      <c r="L42186" t="s">
        <v>115</v>
      </c>
      <c r="M42186" t="s">
        <v>230</v>
      </c>
      <c r="N42186" t="s">
        <v>435</v>
      </c>
      <c r="O42186" s="181" t="s">
        <v>247</v>
      </c>
      <c r="P42186" s="182">
        <v>0</v>
      </c>
      <c r="Q42186" s="182">
        <v>0</v>
      </c>
      <c r="R42186" s="182">
        <v>0</v>
      </c>
      <c r="T42186" s="183"/>
    </row>
    <row r="42187" spans="1:20" x14ac:dyDescent="0.45">
      <c r="A42187" s="120" t="s">
        <v>1111</v>
      </c>
      <c r="B42187" s="120" t="s">
        <v>0</v>
      </c>
      <c r="C42187" s="120">
        <v>0</v>
      </c>
      <c r="D42187" s="120"/>
      <c r="E42187" s="120"/>
      <c r="F42187" s="120"/>
      <c r="G42187" s="120"/>
      <c r="H42187" s="120"/>
      <c r="I42187" s="120" t="s">
        <v>43</v>
      </c>
      <c r="J42187" s="120" t="s">
        <v>325</v>
      </c>
      <c r="K42187" t="s">
        <v>150</v>
      </c>
      <c r="L42187" t="s">
        <v>115</v>
      </c>
      <c r="M42187" t="s">
        <v>231</v>
      </c>
      <c r="N42187" t="s">
        <v>436</v>
      </c>
      <c r="O42187" s="181" t="s">
        <v>247</v>
      </c>
      <c r="P42187" s="182">
        <v>0</v>
      </c>
      <c r="Q42187" s="182">
        <v>0</v>
      </c>
      <c r="R42187" s="182">
        <v>0</v>
      </c>
      <c r="T42187" s="183"/>
    </row>
    <row r="42188" spans="1:20" x14ac:dyDescent="0.45">
      <c r="A42188" s="120" t="s">
        <v>1111</v>
      </c>
      <c r="B42188" s="120" t="s">
        <v>0</v>
      </c>
      <c r="C42188" s="120">
        <v>0</v>
      </c>
      <c r="D42188" s="120"/>
      <c r="E42188" s="120"/>
      <c r="F42188" s="120"/>
      <c r="G42188" s="120"/>
      <c r="H42188" s="120"/>
      <c r="I42188" s="120" t="s">
        <v>43</v>
      </c>
      <c r="J42188" s="120" t="s">
        <v>325</v>
      </c>
      <c r="K42188" t="s">
        <v>151</v>
      </c>
      <c r="L42188" t="s">
        <v>115</v>
      </c>
      <c r="M42188" t="s">
        <v>152</v>
      </c>
      <c r="N42188" t="s">
        <v>437</v>
      </c>
      <c r="O42188" s="181" t="s">
        <v>247</v>
      </c>
      <c r="P42188" s="182">
        <v>0</v>
      </c>
      <c r="Q42188" s="182">
        <v>0</v>
      </c>
      <c r="R42188" s="182">
        <v>0</v>
      </c>
      <c r="T42188" s="183"/>
    </row>
    <row r="42189" spans="1:20" x14ac:dyDescent="0.45">
      <c r="A42189" s="120" t="s">
        <v>1111</v>
      </c>
      <c r="B42189" s="120" t="s">
        <v>0</v>
      </c>
      <c r="C42189" s="120">
        <v>0</v>
      </c>
      <c r="D42189" s="120"/>
      <c r="E42189" s="120"/>
      <c r="F42189" s="120"/>
      <c r="G42189" s="120"/>
      <c r="H42189" s="120"/>
      <c r="I42189" s="120" t="s">
        <v>43</v>
      </c>
      <c r="J42189" s="120" t="s">
        <v>325</v>
      </c>
      <c r="K42189" t="s">
        <v>151</v>
      </c>
      <c r="L42189" t="s">
        <v>115</v>
      </c>
      <c r="M42189" t="s">
        <v>230</v>
      </c>
      <c r="N42189" t="s">
        <v>438</v>
      </c>
      <c r="O42189" s="181" t="s">
        <v>247</v>
      </c>
      <c r="P42189" s="182">
        <v>0</v>
      </c>
      <c r="Q42189" s="182">
        <v>0</v>
      </c>
      <c r="R42189" s="182">
        <v>0</v>
      </c>
      <c r="T42189" s="183"/>
    </row>
    <row r="42190" spans="1:20" x14ac:dyDescent="0.45">
      <c r="A42190" s="120" t="s">
        <v>1111</v>
      </c>
      <c r="B42190" s="120" t="s">
        <v>0</v>
      </c>
      <c r="C42190" s="120">
        <v>0</v>
      </c>
      <c r="D42190" s="120"/>
      <c r="E42190" s="120"/>
      <c r="F42190" s="120"/>
      <c r="G42190" s="120"/>
      <c r="H42190" s="120"/>
      <c r="I42190" s="120" t="s">
        <v>43</v>
      </c>
      <c r="J42190" s="120" t="s">
        <v>325</v>
      </c>
      <c r="K42190" t="s">
        <v>151</v>
      </c>
      <c r="L42190" t="s">
        <v>115</v>
      </c>
      <c r="M42190" t="s">
        <v>231</v>
      </c>
      <c r="N42190" t="s">
        <v>439</v>
      </c>
      <c r="O42190" s="181" t="s">
        <v>247</v>
      </c>
      <c r="P42190" s="182">
        <v>0</v>
      </c>
      <c r="Q42190" s="182">
        <v>0</v>
      </c>
      <c r="R42190" s="182">
        <v>0</v>
      </c>
      <c r="T42190" s="183"/>
    </row>
    <row r="42191" spans="1:20" x14ac:dyDescent="0.45">
      <c r="A42191" s="120" t="s">
        <v>1111</v>
      </c>
      <c r="B42191" s="120" t="s">
        <v>0</v>
      </c>
      <c r="C42191" s="120">
        <v>0</v>
      </c>
      <c r="D42191" s="120"/>
      <c r="E42191" s="120"/>
      <c r="F42191" s="120"/>
      <c r="G42191" s="120"/>
      <c r="H42191" s="120"/>
      <c r="I42191" s="120" t="s">
        <v>43</v>
      </c>
      <c r="J42191" s="120" t="s">
        <v>325</v>
      </c>
      <c r="K42191" t="s">
        <v>153</v>
      </c>
      <c r="L42191" t="s">
        <v>115</v>
      </c>
      <c r="M42191" t="s">
        <v>152</v>
      </c>
      <c r="N42191" t="s">
        <v>440</v>
      </c>
      <c r="O42191" s="181" t="s">
        <v>247</v>
      </c>
      <c r="P42191" s="182">
        <v>0</v>
      </c>
      <c r="Q42191" s="182">
        <v>0</v>
      </c>
      <c r="R42191" s="182">
        <v>0</v>
      </c>
      <c r="T42191" s="183"/>
    </row>
    <row r="42192" spans="1:20" x14ac:dyDescent="0.45">
      <c r="A42192" s="120" t="s">
        <v>1111</v>
      </c>
      <c r="B42192" s="120" t="s">
        <v>0</v>
      </c>
      <c r="C42192" s="120">
        <v>0</v>
      </c>
      <c r="D42192" s="120"/>
      <c r="E42192" s="120"/>
      <c r="F42192" s="120"/>
      <c r="G42192" s="120"/>
      <c r="H42192" s="120"/>
      <c r="I42192" s="120" t="s">
        <v>43</v>
      </c>
      <c r="J42192" s="120" t="s">
        <v>325</v>
      </c>
      <c r="K42192" t="s">
        <v>153</v>
      </c>
      <c r="L42192" t="s">
        <v>115</v>
      </c>
      <c r="M42192" t="s">
        <v>230</v>
      </c>
      <c r="N42192" t="s">
        <v>441</v>
      </c>
      <c r="O42192" s="181" t="s">
        <v>247</v>
      </c>
      <c r="P42192" s="182">
        <v>0</v>
      </c>
      <c r="Q42192" s="182">
        <v>0</v>
      </c>
      <c r="R42192" s="182">
        <v>0</v>
      </c>
      <c r="T42192" s="183"/>
    </row>
    <row r="42193" spans="1:20" x14ac:dyDescent="0.45">
      <c r="A42193" s="120" t="s">
        <v>1111</v>
      </c>
      <c r="B42193" s="120" t="s">
        <v>0</v>
      </c>
      <c r="C42193" s="120">
        <v>0</v>
      </c>
      <c r="D42193" s="120"/>
      <c r="E42193" s="120"/>
      <c r="F42193" s="120"/>
      <c r="G42193" s="120"/>
      <c r="H42193" s="120"/>
      <c r="I42193" s="120" t="s">
        <v>43</v>
      </c>
      <c r="J42193" s="120" t="s">
        <v>325</v>
      </c>
      <c r="K42193" t="s">
        <v>153</v>
      </c>
      <c r="L42193" t="s">
        <v>115</v>
      </c>
      <c r="M42193" t="s">
        <v>231</v>
      </c>
      <c r="N42193" t="s">
        <v>442</v>
      </c>
      <c r="O42193" s="181" t="s">
        <v>247</v>
      </c>
      <c r="P42193" s="182">
        <v>0</v>
      </c>
      <c r="Q42193" s="182">
        <v>0</v>
      </c>
      <c r="R42193" s="182">
        <v>0</v>
      </c>
      <c r="T42193" s="183"/>
    </row>
    <row r="42194" spans="1:20" x14ac:dyDescent="0.45">
      <c r="A42194" s="120" t="s">
        <v>1111</v>
      </c>
      <c r="B42194" s="120" t="s">
        <v>0</v>
      </c>
      <c r="C42194" s="120">
        <v>0</v>
      </c>
      <c r="D42194" s="120"/>
      <c r="E42194" s="120"/>
      <c r="F42194" s="120"/>
      <c r="G42194" s="120"/>
      <c r="H42194" s="120"/>
      <c r="I42194" s="120"/>
      <c r="J42194" s="120"/>
      <c r="L42194" t="s">
        <v>115</v>
      </c>
      <c r="M42194" t="s">
        <v>152</v>
      </c>
      <c r="N42194" t="s">
        <v>443</v>
      </c>
      <c r="O42194" s="181" t="s">
        <v>247</v>
      </c>
      <c r="P42194" s="182">
        <v>0</v>
      </c>
      <c r="Q42194" s="182">
        <v>0</v>
      </c>
      <c r="R42194" s="182">
        <v>0</v>
      </c>
      <c r="T42194" s="183"/>
    </row>
    <row r="42195" spans="1:20" x14ac:dyDescent="0.45">
      <c r="A42195" s="120" t="s">
        <v>1111</v>
      </c>
      <c r="B42195" s="120" t="s">
        <v>0</v>
      </c>
      <c r="C42195" s="120">
        <v>0</v>
      </c>
      <c r="D42195" s="120"/>
      <c r="E42195" s="120"/>
      <c r="F42195" s="120"/>
      <c r="G42195" s="120"/>
      <c r="H42195" s="120"/>
      <c r="I42195" s="120"/>
      <c r="J42195" s="120"/>
      <c r="L42195" t="s">
        <v>115</v>
      </c>
      <c r="M42195" t="s">
        <v>230</v>
      </c>
      <c r="N42195" t="s">
        <v>444</v>
      </c>
      <c r="O42195" s="181" t="s">
        <v>247</v>
      </c>
      <c r="P42195" s="182">
        <v>0</v>
      </c>
      <c r="Q42195" s="182">
        <v>0</v>
      </c>
      <c r="R42195" s="182">
        <v>0</v>
      </c>
      <c r="T42195" s="183"/>
    </row>
    <row r="42196" spans="1:20" x14ac:dyDescent="0.45">
      <c r="A42196" s="120" t="s">
        <v>1111</v>
      </c>
      <c r="B42196" s="120" t="s">
        <v>0</v>
      </c>
      <c r="C42196" s="120">
        <v>0</v>
      </c>
      <c r="D42196" s="120"/>
      <c r="E42196" s="120"/>
      <c r="F42196" s="120"/>
      <c r="G42196" s="120"/>
      <c r="H42196" s="120"/>
      <c r="I42196" s="120"/>
      <c r="J42196" s="120"/>
      <c r="L42196" t="s">
        <v>115</v>
      </c>
      <c r="M42196" t="s">
        <v>231</v>
      </c>
      <c r="N42196" t="s">
        <v>445</v>
      </c>
      <c r="O42196" s="181" t="s">
        <v>247</v>
      </c>
      <c r="P42196" s="182">
        <v>0</v>
      </c>
      <c r="Q42196" s="182">
        <v>0</v>
      </c>
      <c r="R42196" s="182">
        <v>0</v>
      </c>
      <c r="T42196" s="183"/>
    </row>
    <row r="42197" spans="1:20" x14ac:dyDescent="0.45">
      <c r="A42197" s="120" t="s">
        <v>1111</v>
      </c>
      <c r="B42197" s="120" t="s">
        <v>0</v>
      </c>
      <c r="C42197" s="120">
        <v>0</v>
      </c>
      <c r="D42197" s="120"/>
      <c r="E42197" s="120"/>
      <c r="F42197" s="120"/>
      <c r="G42197" s="120"/>
      <c r="H42197" s="120"/>
      <c r="I42197" s="120" t="s">
        <v>43</v>
      </c>
      <c r="J42197" s="120" t="s">
        <v>325</v>
      </c>
      <c r="K42197" t="s">
        <v>154</v>
      </c>
      <c r="L42197" t="s">
        <v>115</v>
      </c>
      <c r="M42197" t="s">
        <v>152</v>
      </c>
      <c r="N42197" t="s">
        <v>446</v>
      </c>
      <c r="O42197" s="181" t="s">
        <v>247</v>
      </c>
      <c r="P42197" s="182">
        <v>0</v>
      </c>
      <c r="Q42197" s="182">
        <v>0</v>
      </c>
      <c r="R42197" s="182">
        <v>0</v>
      </c>
      <c r="T42197" s="183"/>
    </row>
    <row r="42198" spans="1:20" x14ac:dyDescent="0.45">
      <c r="A42198" s="120" t="s">
        <v>1111</v>
      </c>
      <c r="B42198" s="120" t="s">
        <v>0</v>
      </c>
      <c r="C42198" s="120">
        <v>0</v>
      </c>
      <c r="D42198" s="120"/>
      <c r="E42198" s="120"/>
      <c r="F42198" s="120"/>
      <c r="G42198" s="120"/>
      <c r="H42198" s="120"/>
      <c r="I42198" s="120" t="s">
        <v>43</v>
      </c>
      <c r="J42198" s="120" t="s">
        <v>325</v>
      </c>
      <c r="K42198" t="s">
        <v>154</v>
      </c>
      <c r="L42198" t="s">
        <v>115</v>
      </c>
      <c r="M42198" t="s">
        <v>230</v>
      </c>
      <c r="N42198" t="s">
        <v>447</v>
      </c>
      <c r="O42198" s="181" t="s">
        <v>247</v>
      </c>
      <c r="P42198" s="182">
        <v>0</v>
      </c>
      <c r="Q42198" s="182">
        <v>0</v>
      </c>
      <c r="R42198" s="182">
        <v>0</v>
      </c>
      <c r="T42198" s="183"/>
    </row>
    <row r="42199" spans="1:20" x14ac:dyDescent="0.45">
      <c r="A42199" s="120" t="s">
        <v>1111</v>
      </c>
      <c r="B42199" s="120" t="s">
        <v>0</v>
      </c>
      <c r="C42199" s="120">
        <v>0</v>
      </c>
      <c r="D42199" s="120"/>
      <c r="E42199" s="120"/>
      <c r="F42199" s="120"/>
      <c r="G42199" s="120"/>
      <c r="H42199" s="120"/>
      <c r="I42199" s="120" t="s">
        <v>43</v>
      </c>
      <c r="J42199" s="120" t="s">
        <v>325</v>
      </c>
      <c r="K42199" t="s">
        <v>154</v>
      </c>
      <c r="L42199" t="s">
        <v>115</v>
      </c>
      <c r="M42199" t="s">
        <v>231</v>
      </c>
      <c r="N42199" t="s">
        <v>448</v>
      </c>
      <c r="O42199" s="181" t="s">
        <v>247</v>
      </c>
      <c r="P42199" s="182">
        <v>0</v>
      </c>
      <c r="Q42199" s="182">
        <v>0</v>
      </c>
      <c r="R42199" s="182">
        <v>0</v>
      </c>
      <c r="T42199" s="183"/>
    </row>
    <row r="42200" spans="1:20" x14ac:dyDescent="0.45">
      <c r="A42200" s="120" t="s">
        <v>1111</v>
      </c>
      <c r="B42200" s="120" t="s">
        <v>0</v>
      </c>
      <c r="C42200" s="120">
        <v>0</v>
      </c>
      <c r="D42200" s="120"/>
      <c r="E42200" s="120"/>
      <c r="F42200" s="120"/>
      <c r="G42200" s="120"/>
      <c r="H42200" s="120"/>
      <c r="I42200" s="120" t="s">
        <v>43</v>
      </c>
      <c r="J42200" s="120" t="s">
        <v>325</v>
      </c>
      <c r="K42200" t="s">
        <v>155</v>
      </c>
      <c r="L42200" t="s">
        <v>115</v>
      </c>
      <c r="M42200" t="s">
        <v>152</v>
      </c>
      <c r="N42200" t="s">
        <v>449</v>
      </c>
      <c r="O42200" s="181" t="s">
        <v>247</v>
      </c>
      <c r="P42200" s="182">
        <v>0</v>
      </c>
      <c r="Q42200" s="182">
        <v>0</v>
      </c>
      <c r="R42200" s="182">
        <v>0</v>
      </c>
      <c r="T42200" s="183"/>
    </row>
    <row r="42201" spans="1:20" x14ac:dyDescent="0.45">
      <c r="A42201" s="120" t="s">
        <v>1111</v>
      </c>
      <c r="B42201" s="120" t="s">
        <v>0</v>
      </c>
      <c r="C42201" s="120">
        <v>0</v>
      </c>
      <c r="D42201" s="120"/>
      <c r="E42201" s="120"/>
      <c r="F42201" s="120"/>
      <c r="G42201" s="120"/>
      <c r="H42201" s="120"/>
      <c r="I42201" s="120" t="s">
        <v>43</v>
      </c>
      <c r="J42201" s="120" t="s">
        <v>325</v>
      </c>
      <c r="K42201" t="s">
        <v>155</v>
      </c>
      <c r="L42201" t="s">
        <v>115</v>
      </c>
      <c r="M42201" t="s">
        <v>230</v>
      </c>
      <c r="N42201" t="s">
        <v>450</v>
      </c>
      <c r="O42201" s="181" t="s">
        <v>247</v>
      </c>
      <c r="P42201" s="182">
        <v>0</v>
      </c>
      <c r="Q42201" s="182">
        <v>0</v>
      </c>
      <c r="R42201" s="182">
        <v>0</v>
      </c>
      <c r="T42201" s="183"/>
    </row>
    <row r="42202" spans="1:20" x14ac:dyDescent="0.45">
      <c r="A42202" s="120" t="s">
        <v>1111</v>
      </c>
      <c r="B42202" s="120" t="s">
        <v>0</v>
      </c>
      <c r="C42202" s="120">
        <v>0</v>
      </c>
      <c r="D42202" s="120"/>
      <c r="E42202" s="120"/>
      <c r="F42202" s="120"/>
      <c r="G42202" s="120"/>
      <c r="H42202" s="120"/>
      <c r="I42202" s="120" t="s">
        <v>43</v>
      </c>
      <c r="J42202" s="120" t="s">
        <v>325</v>
      </c>
      <c r="K42202" t="s">
        <v>155</v>
      </c>
      <c r="L42202" t="s">
        <v>115</v>
      </c>
      <c r="M42202" t="s">
        <v>231</v>
      </c>
      <c r="N42202" t="s">
        <v>451</v>
      </c>
      <c r="O42202" s="181" t="s">
        <v>247</v>
      </c>
      <c r="P42202" s="182">
        <v>0</v>
      </c>
      <c r="Q42202" s="182">
        <v>0</v>
      </c>
      <c r="R42202" s="182">
        <v>0</v>
      </c>
      <c r="T42202" s="183"/>
    </row>
    <row r="42203" spans="1:20" x14ac:dyDescent="0.45">
      <c r="A42203" s="120" t="s">
        <v>1111</v>
      </c>
      <c r="B42203" s="120" t="s">
        <v>0</v>
      </c>
      <c r="C42203" s="120">
        <v>0</v>
      </c>
      <c r="D42203" s="120"/>
      <c r="E42203" s="120"/>
      <c r="F42203" s="120"/>
      <c r="G42203" s="120"/>
      <c r="H42203" s="120"/>
      <c r="I42203" s="120" t="s">
        <v>43</v>
      </c>
      <c r="J42203" s="120" t="s">
        <v>325</v>
      </c>
      <c r="K42203" t="s">
        <v>156</v>
      </c>
      <c r="L42203" t="s">
        <v>115</v>
      </c>
      <c r="M42203" t="s">
        <v>152</v>
      </c>
      <c r="N42203" t="s">
        <v>452</v>
      </c>
      <c r="O42203" s="181" t="s">
        <v>247</v>
      </c>
      <c r="P42203" s="182">
        <v>0</v>
      </c>
      <c r="Q42203" s="182">
        <v>0</v>
      </c>
      <c r="R42203" s="182">
        <v>0</v>
      </c>
      <c r="T42203" s="183"/>
    </row>
    <row r="42204" spans="1:20" x14ac:dyDescent="0.45">
      <c r="A42204" s="120" t="s">
        <v>1111</v>
      </c>
      <c r="B42204" s="120" t="s">
        <v>0</v>
      </c>
      <c r="C42204" s="120">
        <v>0</v>
      </c>
      <c r="D42204" s="120"/>
      <c r="E42204" s="120"/>
      <c r="F42204" s="120"/>
      <c r="G42204" s="120"/>
      <c r="H42204" s="120"/>
      <c r="I42204" s="120" t="s">
        <v>43</v>
      </c>
      <c r="J42204" s="120" t="s">
        <v>325</v>
      </c>
      <c r="K42204" t="s">
        <v>156</v>
      </c>
      <c r="L42204" t="s">
        <v>115</v>
      </c>
      <c r="M42204" t="s">
        <v>230</v>
      </c>
      <c r="N42204" t="s">
        <v>453</v>
      </c>
      <c r="O42204" s="181" t="s">
        <v>247</v>
      </c>
      <c r="P42204" s="182">
        <v>0</v>
      </c>
      <c r="Q42204" s="182">
        <v>0</v>
      </c>
      <c r="R42204" s="182">
        <v>0</v>
      </c>
      <c r="T42204" s="183"/>
    </row>
    <row r="42205" spans="1:20" x14ac:dyDescent="0.45">
      <c r="A42205" s="120" t="s">
        <v>1111</v>
      </c>
      <c r="B42205" s="120" t="s">
        <v>0</v>
      </c>
      <c r="C42205" s="120">
        <v>0</v>
      </c>
      <c r="D42205" s="120"/>
      <c r="E42205" s="120"/>
      <c r="F42205" s="120"/>
      <c r="G42205" s="120"/>
      <c r="H42205" s="120"/>
      <c r="I42205" s="120" t="s">
        <v>43</v>
      </c>
      <c r="J42205" s="120" t="s">
        <v>325</v>
      </c>
      <c r="K42205" t="s">
        <v>156</v>
      </c>
      <c r="L42205" t="s">
        <v>115</v>
      </c>
      <c r="M42205" t="s">
        <v>231</v>
      </c>
      <c r="N42205" t="s">
        <v>454</v>
      </c>
      <c r="O42205" s="181" t="s">
        <v>247</v>
      </c>
      <c r="P42205" s="182">
        <v>0</v>
      </c>
      <c r="Q42205" s="182">
        <v>0</v>
      </c>
      <c r="R42205" s="182">
        <v>0</v>
      </c>
      <c r="T42205" s="183"/>
    </row>
    <row r="42206" spans="1:20" x14ac:dyDescent="0.45">
      <c r="A42206" s="120" t="s">
        <v>1111</v>
      </c>
      <c r="B42206" s="120" t="s">
        <v>0</v>
      </c>
      <c r="C42206" s="120">
        <v>0</v>
      </c>
      <c r="D42206" s="120"/>
      <c r="E42206" s="120"/>
      <c r="F42206" s="120"/>
      <c r="G42206" s="120"/>
      <c r="H42206" s="120"/>
      <c r="I42206" s="120" t="s">
        <v>43</v>
      </c>
      <c r="J42206" s="120" t="s">
        <v>325</v>
      </c>
      <c r="K42206" t="s">
        <v>157</v>
      </c>
      <c r="L42206" t="s">
        <v>115</v>
      </c>
      <c r="M42206" t="s">
        <v>152</v>
      </c>
      <c r="N42206" t="s">
        <v>455</v>
      </c>
      <c r="O42206" s="181" t="s">
        <v>247</v>
      </c>
      <c r="P42206" s="182">
        <v>0</v>
      </c>
      <c r="Q42206" s="182">
        <v>0</v>
      </c>
      <c r="R42206" s="182">
        <v>0</v>
      </c>
      <c r="T42206" s="183"/>
    </row>
    <row r="42207" spans="1:20" x14ac:dyDescent="0.45">
      <c r="A42207" s="120" t="s">
        <v>1111</v>
      </c>
      <c r="B42207" s="120" t="s">
        <v>0</v>
      </c>
      <c r="C42207" s="120">
        <v>0</v>
      </c>
      <c r="D42207" s="120"/>
      <c r="E42207" s="120"/>
      <c r="F42207" s="120"/>
      <c r="G42207" s="120"/>
      <c r="H42207" s="120"/>
      <c r="I42207" s="120" t="s">
        <v>43</v>
      </c>
      <c r="J42207" s="120" t="s">
        <v>325</v>
      </c>
      <c r="K42207" t="s">
        <v>157</v>
      </c>
      <c r="L42207" t="s">
        <v>115</v>
      </c>
      <c r="M42207" t="s">
        <v>230</v>
      </c>
      <c r="N42207" t="s">
        <v>456</v>
      </c>
      <c r="O42207" s="181" t="s">
        <v>247</v>
      </c>
      <c r="P42207" s="182">
        <v>0</v>
      </c>
      <c r="Q42207" s="182">
        <v>0</v>
      </c>
      <c r="R42207" s="182">
        <v>0</v>
      </c>
      <c r="T42207" s="183"/>
    </row>
    <row r="42208" spans="1:20" x14ac:dyDescent="0.45">
      <c r="A42208" s="120" t="s">
        <v>1111</v>
      </c>
      <c r="B42208" s="120" t="s">
        <v>0</v>
      </c>
      <c r="C42208" s="120">
        <v>0</v>
      </c>
      <c r="D42208" s="120"/>
      <c r="E42208" s="120"/>
      <c r="F42208" s="120"/>
      <c r="G42208" s="120"/>
      <c r="H42208" s="120"/>
      <c r="I42208" s="120" t="s">
        <v>43</v>
      </c>
      <c r="J42208" s="120" t="s">
        <v>325</v>
      </c>
      <c r="K42208" t="s">
        <v>157</v>
      </c>
      <c r="L42208" t="s">
        <v>115</v>
      </c>
      <c r="M42208" t="s">
        <v>231</v>
      </c>
      <c r="N42208" t="s">
        <v>457</v>
      </c>
      <c r="O42208" s="181" t="s">
        <v>247</v>
      </c>
      <c r="P42208" s="182">
        <v>0</v>
      </c>
      <c r="Q42208" s="182">
        <v>0</v>
      </c>
      <c r="R42208" s="182">
        <v>0</v>
      </c>
      <c r="T42208" s="183"/>
    </row>
    <row r="42209" spans="1:20" x14ac:dyDescent="0.45">
      <c r="A42209" s="120" t="s">
        <v>1111</v>
      </c>
      <c r="B42209" s="120" t="s">
        <v>0</v>
      </c>
      <c r="C42209" s="120">
        <v>0</v>
      </c>
      <c r="D42209" s="120"/>
      <c r="E42209" s="120"/>
      <c r="F42209" s="120"/>
      <c r="G42209" s="120"/>
      <c r="H42209" s="120"/>
      <c r="I42209" s="120" t="s">
        <v>43</v>
      </c>
      <c r="J42209" s="120" t="s">
        <v>325</v>
      </c>
      <c r="K42209" t="s">
        <v>158</v>
      </c>
      <c r="L42209" t="s">
        <v>115</v>
      </c>
      <c r="M42209" t="s">
        <v>152</v>
      </c>
      <c r="N42209" t="s">
        <v>458</v>
      </c>
      <c r="O42209" s="181" t="s">
        <v>247</v>
      </c>
      <c r="P42209" s="182">
        <v>0</v>
      </c>
      <c r="Q42209" s="182">
        <v>0</v>
      </c>
      <c r="R42209" s="182">
        <v>0</v>
      </c>
      <c r="T42209" s="183"/>
    </row>
    <row r="42210" spans="1:20" x14ac:dyDescent="0.45">
      <c r="A42210" s="120" t="s">
        <v>1111</v>
      </c>
      <c r="B42210" s="120" t="s">
        <v>0</v>
      </c>
      <c r="C42210" s="120">
        <v>0</v>
      </c>
      <c r="D42210" s="120"/>
      <c r="E42210" s="120"/>
      <c r="F42210" s="120"/>
      <c r="G42210" s="120"/>
      <c r="H42210" s="120"/>
      <c r="I42210" s="120" t="s">
        <v>43</v>
      </c>
      <c r="J42210" s="120" t="s">
        <v>325</v>
      </c>
      <c r="K42210" t="s">
        <v>158</v>
      </c>
      <c r="L42210" t="s">
        <v>115</v>
      </c>
      <c r="M42210" t="s">
        <v>230</v>
      </c>
      <c r="N42210" t="s">
        <v>459</v>
      </c>
      <c r="O42210" s="181" t="s">
        <v>247</v>
      </c>
      <c r="P42210" s="182">
        <v>0</v>
      </c>
      <c r="Q42210" s="182">
        <v>0</v>
      </c>
      <c r="R42210" s="182">
        <v>0</v>
      </c>
      <c r="T42210" s="183"/>
    </row>
    <row r="42211" spans="1:20" x14ac:dyDescent="0.45">
      <c r="A42211" s="120" t="s">
        <v>1111</v>
      </c>
      <c r="B42211" s="120" t="s">
        <v>0</v>
      </c>
      <c r="C42211" s="120">
        <v>0</v>
      </c>
      <c r="D42211" s="120"/>
      <c r="E42211" s="120"/>
      <c r="F42211" s="120"/>
      <c r="G42211" s="120"/>
      <c r="H42211" s="120"/>
      <c r="I42211" s="120" t="s">
        <v>43</v>
      </c>
      <c r="J42211" s="120" t="s">
        <v>325</v>
      </c>
      <c r="K42211" t="s">
        <v>158</v>
      </c>
      <c r="L42211" t="s">
        <v>115</v>
      </c>
      <c r="M42211" t="s">
        <v>231</v>
      </c>
      <c r="N42211" t="s">
        <v>460</v>
      </c>
      <c r="O42211" s="181" t="s">
        <v>247</v>
      </c>
      <c r="P42211" s="182">
        <v>0</v>
      </c>
      <c r="Q42211" s="182">
        <v>0</v>
      </c>
      <c r="R42211" s="182">
        <v>0</v>
      </c>
      <c r="T42211" s="183"/>
    </row>
    <row r="42212" spans="1:20" x14ac:dyDescent="0.45">
      <c r="A42212" s="120" t="s">
        <v>1111</v>
      </c>
      <c r="B42212" s="120" t="s">
        <v>0</v>
      </c>
      <c r="C42212" s="120">
        <v>0</v>
      </c>
      <c r="D42212" s="120"/>
      <c r="E42212" s="120"/>
      <c r="F42212" s="120"/>
      <c r="G42212" s="120"/>
      <c r="H42212" s="120"/>
      <c r="I42212" s="120" t="s">
        <v>43</v>
      </c>
      <c r="J42212" s="120" t="s">
        <v>325</v>
      </c>
      <c r="K42212" t="s">
        <v>159</v>
      </c>
      <c r="L42212" t="s">
        <v>115</v>
      </c>
      <c r="M42212" t="s">
        <v>152</v>
      </c>
      <c r="N42212" t="s">
        <v>461</v>
      </c>
      <c r="O42212" s="181" t="s">
        <v>247</v>
      </c>
      <c r="P42212" s="182">
        <v>0</v>
      </c>
      <c r="Q42212" s="182">
        <v>0</v>
      </c>
      <c r="R42212" s="182">
        <v>0</v>
      </c>
      <c r="T42212" s="183"/>
    </row>
    <row r="42213" spans="1:20" x14ac:dyDescent="0.45">
      <c r="A42213" s="120" t="s">
        <v>1111</v>
      </c>
      <c r="B42213" s="120" t="s">
        <v>0</v>
      </c>
      <c r="C42213" s="120">
        <v>0</v>
      </c>
      <c r="D42213" s="120"/>
      <c r="E42213" s="120"/>
      <c r="F42213" s="120"/>
      <c r="G42213" s="120"/>
      <c r="H42213" s="120"/>
      <c r="I42213" s="120" t="s">
        <v>43</v>
      </c>
      <c r="J42213" s="120" t="s">
        <v>325</v>
      </c>
      <c r="K42213" t="s">
        <v>159</v>
      </c>
      <c r="L42213" t="s">
        <v>115</v>
      </c>
      <c r="M42213" t="s">
        <v>230</v>
      </c>
      <c r="N42213" t="s">
        <v>462</v>
      </c>
      <c r="O42213" s="181" t="s">
        <v>247</v>
      </c>
      <c r="P42213" s="182">
        <v>0</v>
      </c>
      <c r="Q42213" s="182">
        <v>0</v>
      </c>
      <c r="R42213" s="182">
        <v>0</v>
      </c>
      <c r="T42213" s="183"/>
    </row>
    <row r="42214" spans="1:20" x14ac:dyDescent="0.45">
      <c r="A42214" s="120" t="s">
        <v>1111</v>
      </c>
      <c r="B42214" s="120" t="s">
        <v>0</v>
      </c>
      <c r="C42214" s="120">
        <v>0</v>
      </c>
      <c r="D42214" s="120"/>
      <c r="E42214" s="120"/>
      <c r="F42214" s="120"/>
      <c r="G42214" s="120"/>
      <c r="H42214" s="120"/>
      <c r="I42214" s="120" t="s">
        <v>43</v>
      </c>
      <c r="J42214" s="120" t="s">
        <v>325</v>
      </c>
      <c r="K42214" t="s">
        <v>159</v>
      </c>
      <c r="L42214" t="s">
        <v>115</v>
      </c>
      <c r="M42214" t="s">
        <v>231</v>
      </c>
      <c r="N42214" t="s">
        <v>463</v>
      </c>
      <c r="O42214" s="181" t="s">
        <v>247</v>
      </c>
      <c r="P42214" s="182">
        <v>0</v>
      </c>
      <c r="Q42214" s="182">
        <v>0</v>
      </c>
      <c r="R42214" s="182">
        <v>0</v>
      </c>
      <c r="T42214" s="183"/>
    </row>
    <row r="42215" spans="1:20" x14ac:dyDescent="0.45">
      <c r="A42215" s="120" t="s">
        <v>1111</v>
      </c>
      <c r="B42215" s="120" t="s">
        <v>0</v>
      </c>
      <c r="C42215" s="120">
        <v>0</v>
      </c>
      <c r="D42215" s="120"/>
      <c r="E42215" s="120"/>
      <c r="F42215" s="120"/>
      <c r="G42215" s="120"/>
      <c r="H42215" s="120"/>
      <c r="I42215" s="120" t="s">
        <v>43</v>
      </c>
      <c r="J42215" s="120" t="s">
        <v>325</v>
      </c>
      <c r="K42215" t="s">
        <v>160</v>
      </c>
      <c r="L42215" t="s">
        <v>115</v>
      </c>
      <c r="M42215" t="s">
        <v>152</v>
      </c>
      <c r="N42215" t="s">
        <v>464</v>
      </c>
      <c r="O42215" s="181" t="s">
        <v>247</v>
      </c>
      <c r="P42215" s="182">
        <v>0</v>
      </c>
      <c r="Q42215" s="182">
        <v>0</v>
      </c>
      <c r="R42215" s="182">
        <v>0</v>
      </c>
      <c r="T42215" s="183"/>
    </row>
    <row r="42216" spans="1:20" x14ac:dyDescent="0.45">
      <c r="A42216" s="120" t="s">
        <v>1111</v>
      </c>
      <c r="B42216" s="120" t="s">
        <v>0</v>
      </c>
      <c r="C42216" s="120">
        <v>0</v>
      </c>
      <c r="D42216" s="120"/>
      <c r="E42216" s="120"/>
      <c r="F42216" s="120"/>
      <c r="G42216" s="120"/>
      <c r="H42216" s="120"/>
      <c r="I42216" s="120" t="s">
        <v>43</v>
      </c>
      <c r="J42216" s="120" t="s">
        <v>325</v>
      </c>
      <c r="K42216" t="s">
        <v>160</v>
      </c>
      <c r="L42216" t="s">
        <v>115</v>
      </c>
      <c r="M42216" t="s">
        <v>230</v>
      </c>
      <c r="N42216" t="s">
        <v>465</v>
      </c>
      <c r="O42216" s="181" t="s">
        <v>247</v>
      </c>
      <c r="P42216" s="182">
        <v>0</v>
      </c>
      <c r="Q42216" s="182">
        <v>0</v>
      </c>
      <c r="R42216" s="182">
        <v>0</v>
      </c>
      <c r="T42216" s="183"/>
    </row>
    <row r="42217" spans="1:20" x14ac:dyDescent="0.45">
      <c r="A42217" s="120" t="s">
        <v>1111</v>
      </c>
      <c r="B42217" s="120" t="s">
        <v>0</v>
      </c>
      <c r="C42217" s="120">
        <v>0</v>
      </c>
      <c r="D42217" s="120"/>
      <c r="E42217" s="120"/>
      <c r="F42217" s="120"/>
      <c r="G42217" s="120"/>
      <c r="H42217" s="120"/>
      <c r="I42217" s="120" t="s">
        <v>43</v>
      </c>
      <c r="J42217" s="120" t="s">
        <v>325</v>
      </c>
      <c r="K42217" t="s">
        <v>160</v>
      </c>
      <c r="L42217" t="s">
        <v>115</v>
      </c>
      <c r="M42217" t="s">
        <v>231</v>
      </c>
      <c r="N42217" t="s">
        <v>466</v>
      </c>
      <c r="O42217" s="181" t="s">
        <v>247</v>
      </c>
      <c r="P42217" s="182">
        <v>0</v>
      </c>
      <c r="Q42217" s="182">
        <v>0</v>
      </c>
      <c r="R42217" s="182">
        <v>0</v>
      </c>
      <c r="T42217" s="183"/>
    </row>
    <row r="42218" spans="1:20" x14ac:dyDescent="0.45">
      <c r="A42218" s="120" t="s">
        <v>1111</v>
      </c>
      <c r="B42218" s="120" t="s">
        <v>0</v>
      </c>
      <c r="C42218" s="120">
        <v>0</v>
      </c>
      <c r="D42218" s="120"/>
      <c r="E42218" s="120"/>
      <c r="F42218" s="120"/>
      <c r="G42218" s="120"/>
      <c r="H42218" s="120"/>
      <c r="I42218" s="120" t="s">
        <v>43</v>
      </c>
      <c r="J42218" s="120" t="s">
        <v>325</v>
      </c>
      <c r="K42218" t="s">
        <v>161</v>
      </c>
      <c r="L42218" t="s">
        <v>115</v>
      </c>
      <c r="M42218" t="s">
        <v>152</v>
      </c>
      <c r="N42218" t="s">
        <v>467</v>
      </c>
      <c r="O42218" s="181" t="s">
        <v>247</v>
      </c>
      <c r="P42218" s="182">
        <v>0</v>
      </c>
      <c r="Q42218" s="182">
        <v>0</v>
      </c>
      <c r="R42218" s="182">
        <v>0</v>
      </c>
      <c r="T42218" s="183"/>
    </row>
    <row r="42219" spans="1:20" x14ac:dyDescent="0.45">
      <c r="A42219" s="120" t="s">
        <v>1111</v>
      </c>
      <c r="B42219" s="120" t="s">
        <v>0</v>
      </c>
      <c r="C42219" s="120">
        <v>0</v>
      </c>
      <c r="D42219" s="120"/>
      <c r="E42219" s="120"/>
      <c r="F42219" s="120"/>
      <c r="G42219" s="120"/>
      <c r="H42219" s="120"/>
      <c r="I42219" s="120" t="s">
        <v>43</v>
      </c>
      <c r="J42219" s="120" t="s">
        <v>325</v>
      </c>
      <c r="K42219" t="s">
        <v>161</v>
      </c>
      <c r="L42219" t="s">
        <v>115</v>
      </c>
      <c r="M42219" t="s">
        <v>230</v>
      </c>
      <c r="N42219" t="s">
        <v>468</v>
      </c>
      <c r="O42219" s="181" t="s">
        <v>247</v>
      </c>
      <c r="P42219" s="182">
        <v>0</v>
      </c>
      <c r="Q42219" s="182">
        <v>0</v>
      </c>
      <c r="R42219" s="182">
        <v>0</v>
      </c>
      <c r="T42219" s="183"/>
    </row>
    <row r="42220" spans="1:20" x14ac:dyDescent="0.45">
      <c r="A42220" s="120" t="s">
        <v>1111</v>
      </c>
      <c r="B42220" s="120" t="s">
        <v>0</v>
      </c>
      <c r="C42220" s="120">
        <v>0</v>
      </c>
      <c r="D42220" s="120"/>
      <c r="E42220" s="120"/>
      <c r="F42220" s="120"/>
      <c r="G42220" s="120"/>
      <c r="H42220" s="120"/>
      <c r="I42220" s="120" t="s">
        <v>43</v>
      </c>
      <c r="J42220" s="120" t="s">
        <v>325</v>
      </c>
      <c r="K42220" t="s">
        <v>161</v>
      </c>
      <c r="L42220" t="s">
        <v>115</v>
      </c>
      <c r="M42220" t="s">
        <v>231</v>
      </c>
      <c r="N42220" t="s">
        <v>469</v>
      </c>
      <c r="O42220" s="181" t="s">
        <v>247</v>
      </c>
      <c r="P42220" s="182">
        <v>0</v>
      </c>
      <c r="Q42220" s="182">
        <v>0</v>
      </c>
      <c r="R42220" s="182">
        <v>0</v>
      </c>
      <c r="T42220" s="183"/>
    </row>
    <row r="42221" spans="1:20" x14ac:dyDescent="0.45">
      <c r="A42221" s="120" t="s">
        <v>1111</v>
      </c>
      <c r="B42221" s="120" t="s">
        <v>0</v>
      </c>
      <c r="C42221" s="120">
        <v>0</v>
      </c>
      <c r="D42221" s="120"/>
      <c r="E42221" s="120"/>
      <c r="F42221" s="120"/>
      <c r="G42221" s="120"/>
      <c r="H42221" s="120"/>
      <c r="I42221" s="120" t="s">
        <v>43</v>
      </c>
      <c r="J42221" s="120" t="s">
        <v>325</v>
      </c>
      <c r="K42221" t="s">
        <v>362</v>
      </c>
      <c r="L42221" t="s">
        <v>115</v>
      </c>
      <c r="M42221" t="s">
        <v>152</v>
      </c>
      <c r="N42221" t="s">
        <v>470</v>
      </c>
      <c r="O42221" s="181" t="s">
        <v>247</v>
      </c>
      <c r="P42221" s="182">
        <v>0</v>
      </c>
      <c r="Q42221" s="182">
        <v>0</v>
      </c>
      <c r="R42221" s="182">
        <v>0</v>
      </c>
      <c r="T42221" s="183"/>
    </row>
    <row r="42222" spans="1:20" x14ac:dyDescent="0.45">
      <c r="A42222" s="120" t="s">
        <v>1111</v>
      </c>
      <c r="B42222" s="120" t="s">
        <v>0</v>
      </c>
      <c r="C42222" s="120">
        <v>0</v>
      </c>
      <c r="D42222" s="120"/>
      <c r="E42222" s="120"/>
      <c r="F42222" s="120"/>
      <c r="G42222" s="120"/>
      <c r="H42222" s="120"/>
      <c r="I42222" s="120" t="s">
        <v>43</v>
      </c>
      <c r="J42222" s="120" t="s">
        <v>325</v>
      </c>
      <c r="K42222" t="s">
        <v>362</v>
      </c>
      <c r="L42222" t="s">
        <v>115</v>
      </c>
      <c r="M42222" t="s">
        <v>230</v>
      </c>
      <c r="N42222" t="s">
        <v>471</v>
      </c>
      <c r="O42222" s="181" t="s">
        <v>247</v>
      </c>
      <c r="P42222" s="182">
        <v>0</v>
      </c>
      <c r="Q42222" s="182">
        <v>0</v>
      </c>
      <c r="R42222" s="182">
        <v>0</v>
      </c>
      <c r="T42222" s="183"/>
    </row>
    <row r="42223" spans="1:20" x14ac:dyDescent="0.45">
      <c r="A42223" s="120" t="s">
        <v>1111</v>
      </c>
      <c r="B42223" s="120" t="s">
        <v>0</v>
      </c>
      <c r="C42223" s="120">
        <v>0</v>
      </c>
      <c r="D42223" s="120"/>
      <c r="E42223" s="120"/>
      <c r="F42223" s="120"/>
      <c r="G42223" s="120"/>
      <c r="H42223" s="120"/>
      <c r="I42223" s="120" t="s">
        <v>43</v>
      </c>
      <c r="J42223" s="120" t="s">
        <v>325</v>
      </c>
      <c r="K42223" t="s">
        <v>362</v>
      </c>
      <c r="L42223" t="s">
        <v>115</v>
      </c>
      <c r="M42223" t="s">
        <v>231</v>
      </c>
      <c r="N42223" t="s">
        <v>472</v>
      </c>
      <c r="O42223" s="181" t="s">
        <v>247</v>
      </c>
      <c r="P42223" s="182">
        <v>0</v>
      </c>
      <c r="Q42223" s="182">
        <v>0</v>
      </c>
      <c r="R42223" s="182">
        <v>0</v>
      </c>
      <c r="T42223" s="183"/>
    </row>
    <row r="42224" spans="1:20" x14ac:dyDescent="0.45">
      <c r="A42224" s="120" t="s">
        <v>1111</v>
      </c>
      <c r="B42224" s="120" t="s">
        <v>0</v>
      </c>
      <c r="C42224" s="120">
        <v>0</v>
      </c>
      <c r="D42224" s="120"/>
      <c r="E42224" s="120"/>
      <c r="F42224" s="120"/>
      <c r="G42224" s="120"/>
      <c r="H42224" s="120"/>
      <c r="I42224" s="120" t="s">
        <v>43</v>
      </c>
      <c r="J42224" s="120" t="s">
        <v>325</v>
      </c>
      <c r="K42224" t="s">
        <v>162</v>
      </c>
      <c r="L42224" t="s">
        <v>115</v>
      </c>
      <c r="M42224" t="s">
        <v>152</v>
      </c>
      <c r="N42224" t="s">
        <v>473</v>
      </c>
      <c r="O42224" s="181" t="s">
        <v>247</v>
      </c>
      <c r="P42224" s="182">
        <v>0</v>
      </c>
      <c r="Q42224" s="182">
        <v>0</v>
      </c>
      <c r="R42224" s="182">
        <v>0</v>
      </c>
      <c r="T42224" s="183"/>
    </row>
    <row r="42225" spans="1:20" x14ac:dyDescent="0.45">
      <c r="A42225" s="120" t="s">
        <v>1111</v>
      </c>
      <c r="B42225" s="120" t="s">
        <v>0</v>
      </c>
      <c r="C42225" s="120">
        <v>0</v>
      </c>
      <c r="D42225" s="120"/>
      <c r="E42225" s="120"/>
      <c r="F42225" s="120"/>
      <c r="G42225" s="120"/>
      <c r="H42225" s="120"/>
      <c r="I42225" s="120" t="s">
        <v>43</v>
      </c>
      <c r="J42225" s="120" t="s">
        <v>325</v>
      </c>
      <c r="K42225" t="s">
        <v>162</v>
      </c>
      <c r="L42225" t="s">
        <v>115</v>
      </c>
      <c r="M42225" t="s">
        <v>230</v>
      </c>
      <c r="N42225" t="s">
        <v>474</v>
      </c>
      <c r="O42225" s="181" t="s">
        <v>247</v>
      </c>
      <c r="P42225" s="182">
        <v>0</v>
      </c>
      <c r="Q42225" s="182">
        <v>0</v>
      </c>
      <c r="R42225" s="182">
        <v>0</v>
      </c>
      <c r="T42225" s="183"/>
    </row>
    <row r="42226" spans="1:20" x14ac:dyDescent="0.45">
      <c r="A42226" s="120" t="s">
        <v>1111</v>
      </c>
      <c r="B42226" s="120" t="s">
        <v>0</v>
      </c>
      <c r="C42226" s="120">
        <v>0</v>
      </c>
      <c r="D42226" s="120"/>
      <c r="E42226" s="120"/>
      <c r="F42226" s="120"/>
      <c r="G42226" s="120"/>
      <c r="H42226" s="120"/>
      <c r="I42226" s="120" t="s">
        <v>43</v>
      </c>
      <c r="J42226" s="120" t="s">
        <v>325</v>
      </c>
      <c r="K42226" t="s">
        <v>162</v>
      </c>
      <c r="L42226" t="s">
        <v>115</v>
      </c>
      <c r="M42226" t="s">
        <v>231</v>
      </c>
      <c r="N42226" t="s">
        <v>475</v>
      </c>
      <c r="O42226" s="181" t="s">
        <v>247</v>
      </c>
      <c r="P42226" s="182">
        <v>0</v>
      </c>
      <c r="Q42226" s="182">
        <v>0</v>
      </c>
      <c r="R42226" s="182">
        <v>0</v>
      </c>
      <c r="T42226" s="183"/>
    </row>
    <row r="42227" spans="1:20" x14ac:dyDescent="0.45">
      <c r="A42227" s="120" t="s">
        <v>1111</v>
      </c>
      <c r="B42227" s="120" t="s">
        <v>0</v>
      </c>
      <c r="C42227" s="120">
        <v>0</v>
      </c>
      <c r="D42227" s="120"/>
      <c r="E42227" s="120"/>
      <c r="F42227" s="120"/>
      <c r="G42227" s="120"/>
      <c r="H42227" s="120"/>
      <c r="I42227" s="120"/>
      <c r="J42227" s="120"/>
      <c r="L42227" t="s">
        <v>115</v>
      </c>
      <c r="M42227" t="s">
        <v>152</v>
      </c>
      <c r="N42227" t="s">
        <v>476</v>
      </c>
      <c r="O42227" s="181" t="s">
        <v>247</v>
      </c>
      <c r="P42227" s="182">
        <v>0</v>
      </c>
      <c r="Q42227" s="182">
        <v>0</v>
      </c>
      <c r="R42227" s="182">
        <v>0</v>
      </c>
      <c r="T42227" s="183"/>
    </row>
    <row r="42228" spans="1:20" x14ac:dyDescent="0.45">
      <c r="A42228" s="120" t="s">
        <v>1111</v>
      </c>
      <c r="B42228" s="120" t="s">
        <v>0</v>
      </c>
      <c r="C42228" s="120">
        <v>0</v>
      </c>
      <c r="D42228" s="120"/>
      <c r="E42228" s="120"/>
      <c r="F42228" s="120"/>
      <c r="G42228" s="120"/>
      <c r="H42228" s="120"/>
      <c r="I42228" s="120"/>
      <c r="J42228" s="120"/>
      <c r="L42228" t="s">
        <v>115</v>
      </c>
      <c r="M42228" t="s">
        <v>230</v>
      </c>
      <c r="N42228" t="s">
        <v>477</v>
      </c>
      <c r="O42228" s="181" t="s">
        <v>247</v>
      </c>
      <c r="P42228" s="182">
        <v>0</v>
      </c>
      <c r="Q42228" s="182">
        <v>0</v>
      </c>
      <c r="R42228" s="182">
        <v>0</v>
      </c>
      <c r="T42228" s="183"/>
    </row>
    <row r="42229" spans="1:20" x14ac:dyDescent="0.45">
      <c r="A42229" s="120" t="s">
        <v>1111</v>
      </c>
      <c r="B42229" s="120" t="s">
        <v>0</v>
      </c>
      <c r="C42229" s="120">
        <v>0</v>
      </c>
      <c r="D42229" s="120"/>
      <c r="E42229" s="120"/>
      <c r="F42229" s="120"/>
      <c r="G42229" s="120"/>
      <c r="H42229" s="120"/>
      <c r="I42229" s="120"/>
      <c r="J42229" s="120"/>
      <c r="L42229" t="s">
        <v>115</v>
      </c>
      <c r="M42229" t="s">
        <v>231</v>
      </c>
      <c r="N42229" t="s">
        <v>478</v>
      </c>
      <c r="O42229" s="181" t="s">
        <v>247</v>
      </c>
      <c r="P42229" s="182">
        <v>0</v>
      </c>
      <c r="Q42229" s="182">
        <v>0</v>
      </c>
      <c r="R42229" s="182">
        <v>0</v>
      </c>
      <c r="T42229" s="183"/>
    </row>
    <row r="42230" spans="1:20" x14ac:dyDescent="0.45">
      <c r="A42230" s="120" t="s">
        <v>1111</v>
      </c>
      <c r="B42230" s="120" t="s">
        <v>0</v>
      </c>
      <c r="C42230" s="120">
        <v>0</v>
      </c>
      <c r="D42230" s="120"/>
      <c r="E42230" s="120"/>
      <c r="F42230" s="120"/>
      <c r="G42230" s="120"/>
      <c r="H42230" s="120"/>
      <c r="I42230" s="120" t="s">
        <v>43</v>
      </c>
      <c r="J42230" s="120" t="s">
        <v>325</v>
      </c>
      <c r="K42230" t="s">
        <v>163</v>
      </c>
      <c r="L42230" t="s">
        <v>115</v>
      </c>
      <c r="M42230" t="s">
        <v>152</v>
      </c>
      <c r="N42230" t="s">
        <v>479</v>
      </c>
      <c r="O42230" s="181" t="s">
        <v>247</v>
      </c>
      <c r="P42230" s="182">
        <v>0</v>
      </c>
      <c r="Q42230" s="182">
        <v>0</v>
      </c>
      <c r="R42230" s="182">
        <v>0</v>
      </c>
      <c r="T42230" s="183"/>
    </row>
    <row r="42231" spans="1:20" x14ac:dyDescent="0.45">
      <c r="A42231" s="120" t="s">
        <v>1111</v>
      </c>
      <c r="B42231" s="120" t="s">
        <v>0</v>
      </c>
      <c r="C42231" s="120">
        <v>0</v>
      </c>
      <c r="D42231" s="120"/>
      <c r="E42231" s="120"/>
      <c r="F42231" s="120"/>
      <c r="G42231" s="120"/>
      <c r="H42231" s="120"/>
      <c r="I42231" s="120" t="s">
        <v>43</v>
      </c>
      <c r="J42231" s="120" t="s">
        <v>325</v>
      </c>
      <c r="K42231" t="s">
        <v>163</v>
      </c>
      <c r="L42231" t="s">
        <v>115</v>
      </c>
      <c r="M42231" t="s">
        <v>230</v>
      </c>
      <c r="N42231" t="s">
        <v>480</v>
      </c>
      <c r="O42231" s="181" t="s">
        <v>247</v>
      </c>
      <c r="P42231" s="182">
        <v>0</v>
      </c>
      <c r="Q42231" s="182">
        <v>0</v>
      </c>
      <c r="R42231" s="182">
        <v>0</v>
      </c>
      <c r="T42231" s="183"/>
    </row>
    <row r="42232" spans="1:20" x14ac:dyDescent="0.45">
      <c r="A42232" s="120" t="s">
        <v>1111</v>
      </c>
      <c r="B42232" s="120" t="s">
        <v>0</v>
      </c>
      <c r="C42232" s="120">
        <v>0</v>
      </c>
      <c r="D42232" s="120"/>
      <c r="E42232" s="120"/>
      <c r="F42232" s="120"/>
      <c r="G42232" s="120"/>
      <c r="H42232" s="120"/>
      <c r="I42232" s="120" t="s">
        <v>43</v>
      </c>
      <c r="J42232" s="120" t="s">
        <v>325</v>
      </c>
      <c r="K42232" t="s">
        <v>163</v>
      </c>
      <c r="L42232" t="s">
        <v>115</v>
      </c>
      <c r="M42232" t="s">
        <v>231</v>
      </c>
      <c r="N42232" t="s">
        <v>481</v>
      </c>
      <c r="O42232" s="181" t="s">
        <v>247</v>
      </c>
      <c r="P42232" s="182">
        <v>0</v>
      </c>
      <c r="Q42232" s="182">
        <v>0</v>
      </c>
      <c r="R42232" s="182">
        <v>0</v>
      </c>
      <c r="T42232" s="183"/>
    </row>
    <row r="42233" spans="1:20" x14ac:dyDescent="0.45">
      <c r="A42233" s="120" t="s">
        <v>1111</v>
      </c>
      <c r="B42233" s="120" t="s">
        <v>0</v>
      </c>
      <c r="C42233" s="120">
        <v>0</v>
      </c>
      <c r="D42233" s="120"/>
      <c r="E42233" s="120"/>
      <c r="F42233" s="120"/>
      <c r="G42233" s="120"/>
      <c r="H42233" s="120"/>
      <c r="I42233" s="120" t="s">
        <v>43</v>
      </c>
      <c r="J42233" s="120" t="s">
        <v>325</v>
      </c>
      <c r="K42233" t="s">
        <v>164</v>
      </c>
      <c r="L42233" t="s">
        <v>115</v>
      </c>
      <c r="M42233" t="s">
        <v>152</v>
      </c>
      <c r="N42233" t="s">
        <v>482</v>
      </c>
      <c r="O42233" s="181" t="s">
        <v>247</v>
      </c>
      <c r="P42233" s="182">
        <v>0</v>
      </c>
      <c r="Q42233" s="182">
        <v>0</v>
      </c>
      <c r="R42233" s="182">
        <v>0</v>
      </c>
      <c r="T42233" s="183"/>
    </row>
    <row r="42234" spans="1:20" x14ac:dyDescent="0.45">
      <c r="A42234" s="120" t="s">
        <v>1111</v>
      </c>
      <c r="B42234" s="120" t="s">
        <v>0</v>
      </c>
      <c r="C42234" s="120">
        <v>0</v>
      </c>
      <c r="D42234" s="120"/>
      <c r="E42234" s="120"/>
      <c r="F42234" s="120"/>
      <c r="G42234" s="120"/>
      <c r="H42234" s="120"/>
      <c r="I42234" s="120" t="s">
        <v>43</v>
      </c>
      <c r="J42234" s="120" t="s">
        <v>325</v>
      </c>
      <c r="K42234" t="s">
        <v>164</v>
      </c>
      <c r="L42234" t="s">
        <v>115</v>
      </c>
      <c r="M42234" t="s">
        <v>230</v>
      </c>
      <c r="N42234" t="s">
        <v>483</v>
      </c>
      <c r="O42234" s="181" t="s">
        <v>247</v>
      </c>
      <c r="P42234" s="182">
        <v>0</v>
      </c>
      <c r="Q42234" s="182">
        <v>0</v>
      </c>
      <c r="R42234" s="182">
        <v>0</v>
      </c>
      <c r="T42234" s="183"/>
    </row>
    <row r="42235" spans="1:20" x14ac:dyDescent="0.45">
      <c r="A42235" s="120" t="s">
        <v>1111</v>
      </c>
      <c r="B42235" s="120" t="s">
        <v>0</v>
      </c>
      <c r="C42235" s="120">
        <v>0</v>
      </c>
      <c r="D42235" s="120"/>
      <c r="E42235" s="120"/>
      <c r="F42235" s="120"/>
      <c r="G42235" s="120"/>
      <c r="H42235" s="120"/>
      <c r="I42235" s="120" t="s">
        <v>43</v>
      </c>
      <c r="J42235" s="120" t="s">
        <v>325</v>
      </c>
      <c r="K42235" t="s">
        <v>164</v>
      </c>
      <c r="L42235" t="s">
        <v>115</v>
      </c>
      <c r="M42235" t="s">
        <v>231</v>
      </c>
      <c r="N42235" t="s">
        <v>484</v>
      </c>
      <c r="O42235" s="181" t="s">
        <v>247</v>
      </c>
      <c r="P42235" s="182">
        <v>0</v>
      </c>
      <c r="Q42235" s="182">
        <v>0</v>
      </c>
      <c r="R42235" s="182">
        <v>0</v>
      </c>
      <c r="T42235" s="183"/>
    </row>
    <row r="42236" spans="1:20" x14ac:dyDescent="0.45">
      <c r="A42236" s="120" t="s">
        <v>1111</v>
      </c>
      <c r="B42236" s="120" t="s">
        <v>0</v>
      </c>
      <c r="C42236" s="120">
        <v>0</v>
      </c>
      <c r="D42236" s="120"/>
      <c r="E42236" s="120"/>
      <c r="F42236" s="120"/>
      <c r="G42236" s="120"/>
      <c r="H42236" s="120"/>
      <c r="I42236" s="120" t="s">
        <v>43</v>
      </c>
      <c r="J42236" s="120" t="s">
        <v>325</v>
      </c>
      <c r="K42236" t="s">
        <v>165</v>
      </c>
      <c r="L42236" t="s">
        <v>115</v>
      </c>
      <c r="M42236" t="s">
        <v>152</v>
      </c>
      <c r="N42236" t="s">
        <v>485</v>
      </c>
      <c r="O42236" s="181" t="s">
        <v>247</v>
      </c>
      <c r="P42236" s="182">
        <v>0</v>
      </c>
      <c r="Q42236" s="182">
        <v>0</v>
      </c>
      <c r="R42236" s="182">
        <v>0</v>
      </c>
      <c r="T42236" s="183"/>
    </row>
    <row r="42237" spans="1:20" x14ac:dyDescent="0.45">
      <c r="A42237" s="120" t="s">
        <v>1111</v>
      </c>
      <c r="B42237" s="120" t="s">
        <v>0</v>
      </c>
      <c r="C42237" s="120">
        <v>0</v>
      </c>
      <c r="D42237" s="120"/>
      <c r="E42237" s="120"/>
      <c r="F42237" s="120"/>
      <c r="G42237" s="120"/>
      <c r="H42237" s="120"/>
      <c r="I42237" s="120" t="s">
        <v>43</v>
      </c>
      <c r="J42237" s="120" t="s">
        <v>325</v>
      </c>
      <c r="K42237" t="s">
        <v>165</v>
      </c>
      <c r="L42237" t="s">
        <v>115</v>
      </c>
      <c r="M42237" t="s">
        <v>230</v>
      </c>
      <c r="N42237" t="s">
        <v>486</v>
      </c>
      <c r="O42237" s="181" t="s">
        <v>247</v>
      </c>
      <c r="P42237" s="182">
        <v>0</v>
      </c>
      <c r="Q42237" s="182">
        <v>0</v>
      </c>
      <c r="R42237" s="182">
        <v>0</v>
      </c>
      <c r="T42237" s="183"/>
    </row>
    <row r="42238" spans="1:20" x14ac:dyDescent="0.45">
      <c r="A42238" s="120" t="s">
        <v>1111</v>
      </c>
      <c r="B42238" s="120" t="s">
        <v>0</v>
      </c>
      <c r="C42238" s="120">
        <v>0</v>
      </c>
      <c r="D42238" s="120"/>
      <c r="E42238" s="120"/>
      <c r="F42238" s="120"/>
      <c r="G42238" s="120"/>
      <c r="H42238" s="120"/>
      <c r="I42238" s="120" t="s">
        <v>43</v>
      </c>
      <c r="J42238" s="120" t="s">
        <v>325</v>
      </c>
      <c r="K42238" t="s">
        <v>165</v>
      </c>
      <c r="L42238" t="s">
        <v>115</v>
      </c>
      <c r="M42238" t="s">
        <v>231</v>
      </c>
      <c r="N42238" t="s">
        <v>487</v>
      </c>
      <c r="O42238" s="181" t="s">
        <v>247</v>
      </c>
      <c r="P42238" s="182">
        <v>0</v>
      </c>
      <c r="Q42238" s="182">
        <v>0</v>
      </c>
      <c r="R42238" s="182">
        <v>0</v>
      </c>
      <c r="T42238" s="183"/>
    </row>
    <row r="42239" spans="1:20" x14ac:dyDescent="0.45">
      <c r="A42239" s="120" t="s">
        <v>1111</v>
      </c>
      <c r="B42239" s="120" t="s">
        <v>0</v>
      </c>
      <c r="C42239" s="120">
        <v>0</v>
      </c>
      <c r="D42239" s="120"/>
      <c r="E42239" s="120"/>
      <c r="F42239" s="120"/>
      <c r="G42239" s="120"/>
      <c r="H42239" s="120"/>
      <c r="I42239" s="120" t="s">
        <v>43</v>
      </c>
      <c r="J42239" s="120" t="s">
        <v>325</v>
      </c>
      <c r="K42239" t="s">
        <v>166</v>
      </c>
      <c r="L42239" t="s">
        <v>115</v>
      </c>
      <c r="M42239" t="s">
        <v>152</v>
      </c>
      <c r="N42239" t="s">
        <v>488</v>
      </c>
      <c r="O42239" s="181" t="s">
        <v>247</v>
      </c>
      <c r="P42239" s="182">
        <v>0</v>
      </c>
      <c r="Q42239" s="182">
        <v>0</v>
      </c>
      <c r="R42239" s="182">
        <v>0</v>
      </c>
      <c r="T42239" s="183"/>
    </row>
    <row r="42240" spans="1:20" x14ac:dyDescent="0.45">
      <c r="A42240" s="120" t="s">
        <v>1111</v>
      </c>
      <c r="B42240" s="120" t="s">
        <v>0</v>
      </c>
      <c r="C42240" s="120">
        <v>0</v>
      </c>
      <c r="D42240" s="120"/>
      <c r="E42240" s="120"/>
      <c r="F42240" s="120"/>
      <c r="G42240" s="120"/>
      <c r="H42240" s="120"/>
      <c r="I42240" s="120" t="s">
        <v>43</v>
      </c>
      <c r="J42240" s="120" t="s">
        <v>325</v>
      </c>
      <c r="K42240" t="s">
        <v>166</v>
      </c>
      <c r="L42240" t="s">
        <v>115</v>
      </c>
      <c r="M42240" t="s">
        <v>230</v>
      </c>
      <c r="N42240" t="s">
        <v>489</v>
      </c>
      <c r="O42240" s="181" t="s">
        <v>247</v>
      </c>
      <c r="P42240" s="182">
        <v>0</v>
      </c>
      <c r="Q42240" s="182">
        <v>0</v>
      </c>
      <c r="R42240" s="182">
        <v>0</v>
      </c>
      <c r="T42240" s="183"/>
    </row>
    <row r="42241" spans="1:20" x14ac:dyDescent="0.45">
      <c r="A42241" s="120" t="s">
        <v>1111</v>
      </c>
      <c r="B42241" s="120" t="s">
        <v>0</v>
      </c>
      <c r="C42241" s="120">
        <v>0</v>
      </c>
      <c r="D42241" s="120"/>
      <c r="E42241" s="120"/>
      <c r="F42241" s="120"/>
      <c r="G42241" s="120"/>
      <c r="H42241" s="120"/>
      <c r="I42241" s="120" t="s">
        <v>43</v>
      </c>
      <c r="J42241" s="120" t="s">
        <v>325</v>
      </c>
      <c r="K42241" t="s">
        <v>166</v>
      </c>
      <c r="L42241" t="s">
        <v>115</v>
      </c>
      <c r="M42241" t="s">
        <v>231</v>
      </c>
      <c r="N42241" t="s">
        <v>490</v>
      </c>
      <c r="O42241" s="181" t="s">
        <v>247</v>
      </c>
      <c r="P42241" s="182">
        <v>0</v>
      </c>
      <c r="Q42241" s="182">
        <v>0</v>
      </c>
      <c r="R42241" s="182">
        <v>0</v>
      </c>
      <c r="T42241" s="183"/>
    </row>
    <row r="42242" spans="1:20" x14ac:dyDescent="0.45">
      <c r="A42242" s="120" t="s">
        <v>1111</v>
      </c>
      <c r="B42242" s="120" t="s">
        <v>0</v>
      </c>
      <c r="C42242" s="120">
        <v>0</v>
      </c>
      <c r="D42242" s="120"/>
      <c r="E42242" s="120"/>
      <c r="F42242" s="120"/>
      <c r="G42242" s="120"/>
      <c r="H42242" s="120"/>
      <c r="I42242" s="120" t="s">
        <v>43</v>
      </c>
      <c r="J42242" s="120" t="s">
        <v>325</v>
      </c>
      <c r="K42242" t="s">
        <v>167</v>
      </c>
      <c r="L42242" t="s">
        <v>115</v>
      </c>
      <c r="M42242" t="s">
        <v>152</v>
      </c>
      <c r="N42242" t="s">
        <v>491</v>
      </c>
      <c r="O42242" s="181" t="s">
        <v>247</v>
      </c>
      <c r="P42242" s="182">
        <v>0</v>
      </c>
      <c r="Q42242" s="182">
        <v>0</v>
      </c>
      <c r="R42242" s="182">
        <v>0</v>
      </c>
      <c r="T42242" s="183"/>
    </row>
    <row r="42243" spans="1:20" x14ac:dyDescent="0.45">
      <c r="A42243" s="120" t="s">
        <v>1111</v>
      </c>
      <c r="B42243" s="120" t="s">
        <v>0</v>
      </c>
      <c r="C42243" s="120">
        <v>0</v>
      </c>
      <c r="D42243" s="120"/>
      <c r="E42243" s="120"/>
      <c r="F42243" s="120"/>
      <c r="G42243" s="120"/>
      <c r="H42243" s="120"/>
      <c r="I42243" s="120" t="s">
        <v>43</v>
      </c>
      <c r="J42243" s="120" t="s">
        <v>325</v>
      </c>
      <c r="K42243" t="s">
        <v>167</v>
      </c>
      <c r="L42243" t="s">
        <v>115</v>
      </c>
      <c r="M42243" t="s">
        <v>230</v>
      </c>
      <c r="N42243" t="s">
        <v>492</v>
      </c>
      <c r="O42243" s="181" t="s">
        <v>247</v>
      </c>
      <c r="P42243" s="182">
        <v>0</v>
      </c>
      <c r="Q42243" s="182">
        <v>0</v>
      </c>
      <c r="R42243" s="182">
        <v>0</v>
      </c>
      <c r="T42243" s="183"/>
    </row>
    <row r="42244" spans="1:20" x14ac:dyDescent="0.45">
      <c r="A42244" s="120" t="s">
        <v>1111</v>
      </c>
      <c r="B42244" s="120" t="s">
        <v>0</v>
      </c>
      <c r="C42244" s="120">
        <v>0</v>
      </c>
      <c r="D42244" s="120"/>
      <c r="E42244" s="120"/>
      <c r="F42244" s="120"/>
      <c r="G42244" s="120"/>
      <c r="H42244" s="120"/>
      <c r="I42244" s="120" t="s">
        <v>43</v>
      </c>
      <c r="J42244" s="120" t="s">
        <v>325</v>
      </c>
      <c r="K42244" t="s">
        <v>167</v>
      </c>
      <c r="L42244" t="s">
        <v>115</v>
      </c>
      <c r="M42244" t="s">
        <v>231</v>
      </c>
      <c r="N42244" t="s">
        <v>493</v>
      </c>
      <c r="O42244" s="181" t="s">
        <v>247</v>
      </c>
      <c r="P42244" s="182">
        <v>0</v>
      </c>
      <c r="Q42244" s="182">
        <v>0</v>
      </c>
      <c r="R42244" s="182">
        <v>0</v>
      </c>
      <c r="T42244" s="183"/>
    </row>
    <row r="42245" spans="1:20" x14ac:dyDescent="0.45">
      <c r="A42245" s="120" t="s">
        <v>1111</v>
      </c>
      <c r="B42245" s="120" t="s">
        <v>0</v>
      </c>
      <c r="C42245" s="120">
        <v>0</v>
      </c>
      <c r="D42245" s="120"/>
      <c r="E42245" s="120"/>
      <c r="F42245" s="120"/>
      <c r="G42245" s="120"/>
      <c r="H42245" s="120"/>
      <c r="I42245" s="120" t="s">
        <v>43</v>
      </c>
      <c r="J42245" s="120" t="s">
        <v>325</v>
      </c>
      <c r="K42245" t="s">
        <v>140</v>
      </c>
      <c r="L42245" t="s">
        <v>115</v>
      </c>
      <c r="M42245" t="s">
        <v>152</v>
      </c>
      <c r="N42245" t="s">
        <v>494</v>
      </c>
      <c r="O42245" s="181" t="s">
        <v>247</v>
      </c>
      <c r="P42245" s="182">
        <v>0</v>
      </c>
      <c r="Q42245" s="182">
        <v>0</v>
      </c>
      <c r="R42245" s="182">
        <v>0</v>
      </c>
      <c r="T42245" s="183"/>
    </row>
    <row r="42246" spans="1:20" x14ac:dyDescent="0.45">
      <c r="A42246" s="120" t="s">
        <v>1111</v>
      </c>
      <c r="B42246" s="120" t="s">
        <v>0</v>
      </c>
      <c r="C42246" s="120">
        <v>0</v>
      </c>
      <c r="D42246" s="120"/>
      <c r="E42246" s="120"/>
      <c r="F42246" s="120"/>
      <c r="G42246" s="120"/>
      <c r="H42246" s="120"/>
      <c r="I42246" s="120" t="s">
        <v>43</v>
      </c>
      <c r="J42246" s="120" t="s">
        <v>325</v>
      </c>
      <c r="K42246" t="s">
        <v>140</v>
      </c>
      <c r="L42246" t="s">
        <v>115</v>
      </c>
      <c r="M42246" t="s">
        <v>230</v>
      </c>
      <c r="N42246" t="s">
        <v>495</v>
      </c>
      <c r="O42246" s="181" t="s">
        <v>247</v>
      </c>
      <c r="P42246" s="182">
        <v>0</v>
      </c>
      <c r="Q42246" s="182">
        <v>0</v>
      </c>
      <c r="R42246" s="182">
        <v>0</v>
      </c>
      <c r="T42246" s="183"/>
    </row>
    <row r="42247" spans="1:20" x14ac:dyDescent="0.45">
      <c r="A42247" s="120" t="s">
        <v>1111</v>
      </c>
      <c r="B42247" s="120" t="s">
        <v>0</v>
      </c>
      <c r="C42247" s="120">
        <v>0</v>
      </c>
      <c r="D42247" s="120"/>
      <c r="E42247" s="120"/>
      <c r="F42247" s="120"/>
      <c r="G42247" s="120"/>
      <c r="H42247" s="120"/>
      <c r="I42247" s="120" t="s">
        <v>43</v>
      </c>
      <c r="J42247" s="120" t="s">
        <v>325</v>
      </c>
      <c r="K42247" t="s">
        <v>140</v>
      </c>
      <c r="L42247" t="s">
        <v>115</v>
      </c>
      <c r="M42247" t="s">
        <v>231</v>
      </c>
      <c r="N42247" t="s">
        <v>496</v>
      </c>
      <c r="O42247" s="181" t="s">
        <v>247</v>
      </c>
      <c r="P42247" s="182">
        <v>0</v>
      </c>
      <c r="Q42247" s="182">
        <v>0</v>
      </c>
      <c r="R42247" s="182">
        <v>0</v>
      </c>
      <c r="T42247" s="183"/>
    </row>
    <row r="42248" spans="1:20" x14ac:dyDescent="0.45">
      <c r="A42248" s="120" t="s">
        <v>1111</v>
      </c>
      <c r="B42248" s="120" t="s">
        <v>0</v>
      </c>
      <c r="C42248" s="120">
        <v>0</v>
      </c>
      <c r="D42248" s="120"/>
      <c r="E42248" s="120"/>
      <c r="F42248" s="120"/>
      <c r="G42248" s="120"/>
      <c r="H42248" s="120"/>
      <c r="I42248" s="120" t="s">
        <v>43</v>
      </c>
      <c r="J42248" s="120" t="s">
        <v>325</v>
      </c>
      <c r="K42248" t="s">
        <v>169</v>
      </c>
      <c r="L42248" t="s">
        <v>115</v>
      </c>
      <c r="M42248" t="s">
        <v>152</v>
      </c>
      <c r="N42248" t="s">
        <v>497</v>
      </c>
      <c r="O42248" s="181" t="s">
        <v>247</v>
      </c>
      <c r="P42248" s="182">
        <v>0</v>
      </c>
      <c r="Q42248" s="182">
        <v>0</v>
      </c>
      <c r="R42248" s="182">
        <v>0</v>
      </c>
      <c r="T42248" s="183"/>
    </row>
    <row r="42249" spans="1:20" x14ac:dyDescent="0.45">
      <c r="A42249" s="120" t="s">
        <v>1111</v>
      </c>
      <c r="B42249" s="120" t="s">
        <v>0</v>
      </c>
      <c r="C42249" s="120">
        <v>0</v>
      </c>
      <c r="D42249" s="120"/>
      <c r="E42249" s="120"/>
      <c r="F42249" s="120"/>
      <c r="G42249" s="120"/>
      <c r="H42249" s="120"/>
      <c r="I42249" s="120" t="s">
        <v>43</v>
      </c>
      <c r="J42249" s="120" t="s">
        <v>325</v>
      </c>
      <c r="K42249" t="s">
        <v>169</v>
      </c>
      <c r="L42249" t="s">
        <v>115</v>
      </c>
      <c r="M42249" t="s">
        <v>230</v>
      </c>
      <c r="N42249" t="s">
        <v>498</v>
      </c>
      <c r="O42249" s="181" t="s">
        <v>247</v>
      </c>
      <c r="P42249" s="182">
        <v>0</v>
      </c>
      <c r="Q42249" s="182">
        <v>0</v>
      </c>
      <c r="R42249" s="182">
        <v>0</v>
      </c>
      <c r="T42249" s="183"/>
    </row>
    <row r="42250" spans="1:20" x14ac:dyDescent="0.45">
      <c r="A42250" s="120" t="s">
        <v>1111</v>
      </c>
      <c r="B42250" s="120" t="s">
        <v>0</v>
      </c>
      <c r="C42250" s="120">
        <v>0</v>
      </c>
      <c r="D42250" s="120"/>
      <c r="E42250" s="120"/>
      <c r="F42250" s="120"/>
      <c r="G42250" s="120"/>
      <c r="H42250" s="120"/>
      <c r="I42250" s="120" t="s">
        <v>43</v>
      </c>
      <c r="J42250" s="120" t="s">
        <v>325</v>
      </c>
      <c r="K42250" t="s">
        <v>169</v>
      </c>
      <c r="L42250" t="s">
        <v>115</v>
      </c>
      <c r="M42250" t="s">
        <v>231</v>
      </c>
      <c r="N42250" t="s">
        <v>499</v>
      </c>
      <c r="O42250" s="181" t="s">
        <v>247</v>
      </c>
      <c r="P42250" s="182">
        <v>0</v>
      </c>
      <c r="Q42250" s="182">
        <v>0</v>
      </c>
      <c r="R42250" s="182">
        <v>0</v>
      </c>
      <c r="T42250" s="183"/>
    </row>
    <row r="42251" spans="1:20" x14ac:dyDescent="0.45">
      <c r="A42251" s="120" t="s">
        <v>1111</v>
      </c>
      <c r="B42251" s="120" t="s">
        <v>0</v>
      </c>
      <c r="C42251" s="120">
        <v>0</v>
      </c>
      <c r="D42251" s="120"/>
      <c r="E42251" s="120"/>
      <c r="F42251" s="120"/>
      <c r="G42251" s="120"/>
      <c r="H42251" s="120"/>
      <c r="I42251" s="120" t="s">
        <v>43</v>
      </c>
      <c r="J42251" s="120" t="s">
        <v>325</v>
      </c>
      <c r="K42251" t="s">
        <v>170</v>
      </c>
      <c r="L42251" t="s">
        <v>115</v>
      </c>
      <c r="M42251" t="s">
        <v>152</v>
      </c>
      <c r="N42251" t="s">
        <v>500</v>
      </c>
      <c r="O42251" s="181" t="s">
        <v>247</v>
      </c>
      <c r="P42251" s="182">
        <v>0</v>
      </c>
      <c r="Q42251" s="182">
        <v>0</v>
      </c>
      <c r="R42251" s="182">
        <v>0</v>
      </c>
      <c r="T42251" s="183"/>
    </row>
    <row r="42252" spans="1:20" x14ac:dyDescent="0.45">
      <c r="A42252" s="120" t="s">
        <v>1111</v>
      </c>
      <c r="B42252" s="120" t="s">
        <v>0</v>
      </c>
      <c r="C42252" s="120">
        <v>0</v>
      </c>
      <c r="D42252" s="120"/>
      <c r="E42252" s="120"/>
      <c r="F42252" s="120"/>
      <c r="G42252" s="120"/>
      <c r="H42252" s="120"/>
      <c r="I42252" s="120" t="s">
        <v>43</v>
      </c>
      <c r="J42252" s="120" t="s">
        <v>325</v>
      </c>
      <c r="K42252" t="s">
        <v>170</v>
      </c>
      <c r="L42252" t="s">
        <v>115</v>
      </c>
      <c r="M42252" t="s">
        <v>230</v>
      </c>
      <c r="N42252" t="s">
        <v>501</v>
      </c>
      <c r="O42252" s="181" t="s">
        <v>247</v>
      </c>
      <c r="P42252" s="182">
        <v>0</v>
      </c>
      <c r="Q42252" s="182">
        <v>0</v>
      </c>
      <c r="R42252" s="182">
        <v>0</v>
      </c>
      <c r="T42252" s="183"/>
    </row>
    <row r="42253" spans="1:20" x14ac:dyDescent="0.45">
      <c r="A42253" s="120" t="s">
        <v>1111</v>
      </c>
      <c r="B42253" s="120" t="s">
        <v>0</v>
      </c>
      <c r="C42253" s="120">
        <v>0</v>
      </c>
      <c r="D42253" s="120"/>
      <c r="E42253" s="120"/>
      <c r="F42253" s="120"/>
      <c r="G42253" s="120"/>
      <c r="H42253" s="120"/>
      <c r="I42253" s="120" t="s">
        <v>43</v>
      </c>
      <c r="J42253" s="120" t="s">
        <v>325</v>
      </c>
      <c r="K42253" t="s">
        <v>170</v>
      </c>
      <c r="L42253" t="s">
        <v>115</v>
      </c>
      <c r="M42253" t="s">
        <v>231</v>
      </c>
      <c r="N42253" t="s">
        <v>502</v>
      </c>
      <c r="O42253" s="181" t="s">
        <v>247</v>
      </c>
      <c r="P42253" s="182">
        <v>0</v>
      </c>
      <c r="Q42253" s="182">
        <v>0</v>
      </c>
      <c r="R42253" s="182">
        <v>0</v>
      </c>
      <c r="T42253" s="183"/>
    </row>
    <row r="42254" spans="1:20" x14ac:dyDescent="0.45">
      <c r="A42254" s="120" t="s">
        <v>1111</v>
      </c>
      <c r="B42254" s="120" t="s">
        <v>0</v>
      </c>
      <c r="C42254" s="120">
        <v>0</v>
      </c>
      <c r="D42254" s="120"/>
      <c r="E42254" s="120"/>
      <c r="F42254" s="120"/>
      <c r="G42254" s="120"/>
      <c r="H42254" s="120"/>
      <c r="I42254" s="120" t="s">
        <v>43</v>
      </c>
      <c r="J42254" s="120" t="s">
        <v>325</v>
      </c>
      <c r="K42254" t="s">
        <v>396</v>
      </c>
      <c r="L42254" t="s">
        <v>115</v>
      </c>
      <c r="M42254" t="s">
        <v>152</v>
      </c>
      <c r="N42254" t="s">
        <v>503</v>
      </c>
      <c r="O42254" s="181" t="s">
        <v>247</v>
      </c>
      <c r="P42254" s="182">
        <v>0</v>
      </c>
      <c r="Q42254" s="182">
        <v>0</v>
      </c>
      <c r="R42254" s="182">
        <v>0</v>
      </c>
      <c r="T42254" s="183"/>
    </row>
    <row r="42255" spans="1:20" x14ac:dyDescent="0.45">
      <c r="A42255" s="120" t="s">
        <v>1111</v>
      </c>
      <c r="B42255" s="120" t="s">
        <v>0</v>
      </c>
      <c r="C42255" s="120">
        <v>0</v>
      </c>
      <c r="D42255" s="120"/>
      <c r="E42255" s="120"/>
      <c r="F42255" s="120"/>
      <c r="G42255" s="120"/>
      <c r="H42255" s="120"/>
      <c r="I42255" s="120" t="s">
        <v>43</v>
      </c>
      <c r="J42255" s="120" t="s">
        <v>325</v>
      </c>
      <c r="K42255" t="s">
        <v>396</v>
      </c>
      <c r="L42255" t="s">
        <v>115</v>
      </c>
      <c r="M42255" t="s">
        <v>230</v>
      </c>
      <c r="N42255" t="s">
        <v>504</v>
      </c>
      <c r="O42255" s="181" t="s">
        <v>247</v>
      </c>
      <c r="P42255" s="182">
        <v>0</v>
      </c>
      <c r="Q42255" s="182">
        <v>0</v>
      </c>
      <c r="R42255" s="182">
        <v>0</v>
      </c>
      <c r="T42255" s="183"/>
    </row>
    <row r="42256" spans="1:20" x14ac:dyDescent="0.45">
      <c r="A42256" s="120" t="s">
        <v>1111</v>
      </c>
      <c r="B42256" s="120" t="s">
        <v>0</v>
      </c>
      <c r="C42256" s="120">
        <v>0</v>
      </c>
      <c r="D42256" s="120"/>
      <c r="E42256" s="120"/>
      <c r="F42256" s="120"/>
      <c r="G42256" s="120"/>
      <c r="H42256" s="120"/>
      <c r="I42256" s="120" t="s">
        <v>43</v>
      </c>
      <c r="J42256" s="120" t="s">
        <v>325</v>
      </c>
      <c r="K42256" t="s">
        <v>396</v>
      </c>
      <c r="L42256" t="s">
        <v>115</v>
      </c>
      <c r="M42256" t="s">
        <v>231</v>
      </c>
      <c r="N42256" t="s">
        <v>505</v>
      </c>
      <c r="O42256" s="181" t="s">
        <v>247</v>
      </c>
      <c r="P42256" s="182">
        <v>0</v>
      </c>
      <c r="Q42256" s="182">
        <v>0</v>
      </c>
      <c r="R42256" s="182">
        <v>0</v>
      </c>
      <c r="T42256" s="183"/>
    </row>
    <row r="42257" spans="1:20" x14ac:dyDescent="0.45">
      <c r="A42257" s="120" t="s">
        <v>1111</v>
      </c>
      <c r="B42257" s="120" t="s">
        <v>0</v>
      </c>
      <c r="C42257" s="120">
        <v>0</v>
      </c>
      <c r="D42257" s="120"/>
      <c r="E42257" s="120"/>
      <c r="F42257" s="120"/>
      <c r="G42257" s="120"/>
      <c r="H42257" s="120"/>
      <c r="I42257" s="120" t="s">
        <v>43</v>
      </c>
      <c r="J42257" s="120" t="s">
        <v>325</v>
      </c>
      <c r="K42257" t="s">
        <v>400</v>
      </c>
      <c r="L42257" t="s">
        <v>115</v>
      </c>
      <c r="M42257" t="s">
        <v>152</v>
      </c>
      <c r="N42257" t="s">
        <v>506</v>
      </c>
      <c r="O42257" s="181" t="s">
        <v>247</v>
      </c>
      <c r="P42257" s="182">
        <v>0</v>
      </c>
      <c r="Q42257" s="182">
        <v>0</v>
      </c>
      <c r="R42257" s="182">
        <v>0</v>
      </c>
      <c r="T42257" s="183"/>
    </row>
    <row r="42258" spans="1:20" x14ac:dyDescent="0.45">
      <c r="A42258" s="120" t="s">
        <v>1111</v>
      </c>
      <c r="B42258" s="120" t="s">
        <v>0</v>
      </c>
      <c r="C42258" s="120">
        <v>0</v>
      </c>
      <c r="D42258" s="120"/>
      <c r="E42258" s="120"/>
      <c r="F42258" s="120"/>
      <c r="G42258" s="120"/>
      <c r="H42258" s="120"/>
      <c r="I42258" s="120" t="s">
        <v>43</v>
      </c>
      <c r="J42258" s="120" t="s">
        <v>325</v>
      </c>
      <c r="K42258" t="s">
        <v>400</v>
      </c>
      <c r="L42258" t="s">
        <v>115</v>
      </c>
      <c r="M42258" t="s">
        <v>230</v>
      </c>
      <c r="N42258" t="s">
        <v>507</v>
      </c>
      <c r="O42258" s="181" t="s">
        <v>247</v>
      </c>
      <c r="P42258" s="182">
        <v>0</v>
      </c>
      <c r="Q42258" s="182">
        <v>0</v>
      </c>
      <c r="R42258" s="182">
        <v>0</v>
      </c>
      <c r="T42258" s="183"/>
    </row>
    <row r="42259" spans="1:20" x14ac:dyDescent="0.45">
      <c r="A42259" s="120" t="s">
        <v>1111</v>
      </c>
      <c r="B42259" s="120" t="s">
        <v>0</v>
      </c>
      <c r="C42259" s="120">
        <v>0</v>
      </c>
      <c r="D42259" s="120"/>
      <c r="E42259" s="120"/>
      <c r="F42259" s="120"/>
      <c r="G42259" s="120"/>
      <c r="H42259" s="120"/>
      <c r="I42259" s="120" t="s">
        <v>43</v>
      </c>
      <c r="J42259" s="120" t="s">
        <v>325</v>
      </c>
      <c r="K42259" t="s">
        <v>400</v>
      </c>
      <c r="L42259" t="s">
        <v>115</v>
      </c>
      <c r="M42259" t="s">
        <v>231</v>
      </c>
      <c r="N42259" t="s">
        <v>508</v>
      </c>
      <c r="O42259" s="181" t="s">
        <v>247</v>
      </c>
      <c r="P42259" s="182">
        <v>0</v>
      </c>
      <c r="Q42259" s="182">
        <v>0</v>
      </c>
      <c r="R42259" s="182">
        <v>0</v>
      </c>
      <c r="T42259" s="183"/>
    </row>
    <row r="42260" spans="1:20" x14ac:dyDescent="0.45">
      <c r="A42260" s="120" t="s">
        <v>1111</v>
      </c>
      <c r="B42260" s="120" t="s">
        <v>0</v>
      </c>
      <c r="C42260" s="120">
        <v>0</v>
      </c>
      <c r="D42260" s="120"/>
      <c r="E42260" s="120"/>
      <c r="F42260" s="120"/>
      <c r="G42260" s="120"/>
      <c r="H42260" s="120"/>
      <c r="I42260" s="120" t="s">
        <v>43</v>
      </c>
      <c r="J42260" s="120" t="s">
        <v>325</v>
      </c>
      <c r="K42260" t="s">
        <v>172</v>
      </c>
      <c r="L42260" t="s">
        <v>115</v>
      </c>
      <c r="M42260" t="s">
        <v>152</v>
      </c>
      <c r="N42260" t="s">
        <v>509</v>
      </c>
      <c r="O42260" s="181" t="s">
        <v>247</v>
      </c>
      <c r="P42260" s="182">
        <v>0</v>
      </c>
      <c r="Q42260" s="182">
        <v>0</v>
      </c>
      <c r="R42260" s="182">
        <v>0</v>
      </c>
      <c r="T42260" s="183"/>
    </row>
    <row r="42261" spans="1:20" x14ac:dyDescent="0.45">
      <c r="A42261" s="120" t="s">
        <v>1111</v>
      </c>
      <c r="B42261" s="120" t="s">
        <v>0</v>
      </c>
      <c r="C42261" s="120">
        <v>0</v>
      </c>
      <c r="D42261" s="120"/>
      <c r="E42261" s="120"/>
      <c r="F42261" s="120"/>
      <c r="G42261" s="120"/>
      <c r="H42261" s="120"/>
      <c r="I42261" s="120" t="s">
        <v>43</v>
      </c>
      <c r="J42261" s="120" t="s">
        <v>325</v>
      </c>
      <c r="K42261" t="s">
        <v>172</v>
      </c>
      <c r="L42261" t="s">
        <v>115</v>
      </c>
      <c r="M42261" t="s">
        <v>230</v>
      </c>
      <c r="N42261" t="s">
        <v>510</v>
      </c>
      <c r="O42261" s="181" t="s">
        <v>247</v>
      </c>
      <c r="P42261" s="182">
        <v>0</v>
      </c>
      <c r="Q42261" s="182">
        <v>0</v>
      </c>
      <c r="R42261" s="182">
        <v>0</v>
      </c>
      <c r="T42261" s="183"/>
    </row>
    <row r="42262" spans="1:20" x14ac:dyDescent="0.45">
      <c r="A42262" s="120" t="s">
        <v>1111</v>
      </c>
      <c r="B42262" s="120" t="s">
        <v>0</v>
      </c>
      <c r="C42262" s="120">
        <v>0</v>
      </c>
      <c r="D42262" s="120"/>
      <c r="E42262" s="120"/>
      <c r="F42262" s="120"/>
      <c r="G42262" s="120"/>
      <c r="H42262" s="120"/>
      <c r="I42262" s="120" t="s">
        <v>43</v>
      </c>
      <c r="J42262" s="120" t="s">
        <v>325</v>
      </c>
      <c r="K42262" t="s">
        <v>172</v>
      </c>
      <c r="L42262" t="s">
        <v>115</v>
      </c>
      <c r="M42262" t="s">
        <v>231</v>
      </c>
      <c r="N42262" t="s">
        <v>511</v>
      </c>
      <c r="O42262" s="181" t="s">
        <v>247</v>
      </c>
      <c r="P42262" s="182">
        <v>0</v>
      </c>
      <c r="Q42262" s="182">
        <v>0</v>
      </c>
      <c r="R42262" s="182">
        <v>0</v>
      </c>
      <c r="T42262" s="183"/>
    </row>
    <row r="42263" spans="1:20" x14ac:dyDescent="0.45">
      <c r="A42263" s="120" t="s">
        <v>1111</v>
      </c>
      <c r="B42263" s="120" t="s">
        <v>0</v>
      </c>
      <c r="C42263" s="120">
        <v>0</v>
      </c>
      <c r="D42263" s="120"/>
      <c r="E42263" s="120"/>
      <c r="F42263" s="120"/>
      <c r="G42263" s="120"/>
      <c r="H42263" s="120"/>
      <c r="I42263" s="120" t="s">
        <v>43</v>
      </c>
      <c r="J42263" s="120" t="s">
        <v>325</v>
      </c>
      <c r="K42263" t="s">
        <v>174</v>
      </c>
      <c r="L42263" t="s">
        <v>115</v>
      </c>
      <c r="M42263" t="s">
        <v>152</v>
      </c>
      <c r="N42263" t="s">
        <v>512</v>
      </c>
      <c r="O42263" s="181" t="s">
        <v>247</v>
      </c>
      <c r="P42263" s="182">
        <v>0</v>
      </c>
      <c r="Q42263" s="182">
        <v>0</v>
      </c>
      <c r="R42263" s="182">
        <v>0</v>
      </c>
      <c r="T42263" s="183"/>
    </row>
    <row r="42264" spans="1:20" x14ac:dyDescent="0.45">
      <c r="A42264" s="120" t="s">
        <v>1111</v>
      </c>
      <c r="B42264" s="120" t="s">
        <v>0</v>
      </c>
      <c r="C42264" s="120">
        <v>0</v>
      </c>
      <c r="D42264" s="120"/>
      <c r="E42264" s="120"/>
      <c r="F42264" s="120"/>
      <c r="G42264" s="120"/>
      <c r="H42264" s="120"/>
      <c r="I42264" s="120" t="s">
        <v>43</v>
      </c>
      <c r="J42264" s="120" t="s">
        <v>325</v>
      </c>
      <c r="K42264" t="s">
        <v>174</v>
      </c>
      <c r="L42264" t="s">
        <v>115</v>
      </c>
      <c r="M42264" t="s">
        <v>230</v>
      </c>
      <c r="N42264" t="s">
        <v>513</v>
      </c>
      <c r="O42264" s="181" t="s">
        <v>247</v>
      </c>
      <c r="P42264" s="182">
        <v>0</v>
      </c>
      <c r="Q42264" s="182">
        <v>0</v>
      </c>
      <c r="R42264" s="182">
        <v>0</v>
      </c>
      <c r="T42264" s="183"/>
    </row>
    <row r="42265" spans="1:20" x14ac:dyDescent="0.45">
      <c r="A42265" s="120" t="s">
        <v>1111</v>
      </c>
      <c r="B42265" s="120" t="s">
        <v>0</v>
      </c>
      <c r="C42265" s="120">
        <v>0</v>
      </c>
      <c r="D42265" s="120"/>
      <c r="E42265" s="120"/>
      <c r="F42265" s="120"/>
      <c r="G42265" s="120"/>
      <c r="H42265" s="120"/>
      <c r="I42265" s="120" t="s">
        <v>43</v>
      </c>
      <c r="J42265" s="120" t="s">
        <v>325</v>
      </c>
      <c r="K42265" t="s">
        <v>174</v>
      </c>
      <c r="L42265" t="s">
        <v>115</v>
      </c>
      <c r="M42265" t="s">
        <v>231</v>
      </c>
      <c r="N42265" t="s">
        <v>514</v>
      </c>
      <c r="O42265" s="181" t="s">
        <v>247</v>
      </c>
      <c r="P42265" s="182">
        <v>0</v>
      </c>
      <c r="Q42265" s="182">
        <v>0</v>
      </c>
      <c r="R42265" s="182">
        <v>0</v>
      </c>
      <c r="T42265" s="183"/>
    </row>
    <row r="42266" spans="1:20" x14ac:dyDescent="0.45">
      <c r="A42266" s="120" t="s">
        <v>1111</v>
      </c>
      <c r="B42266" s="120" t="s">
        <v>0</v>
      </c>
      <c r="C42266" s="120">
        <v>0</v>
      </c>
      <c r="D42266" s="120"/>
      <c r="E42266" s="120"/>
      <c r="F42266" s="120"/>
      <c r="G42266" s="120"/>
      <c r="H42266" s="120"/>
      <c r="I42266" s="120" t="s">
        <v>43</v>
      </c>
      <c r="J42266" s="120" t="s">
        <v>325</v>
      </c>
      <c r="K42266" t="s">
        <v>175</v>
      </c>
      <c r="L42266" t="s">
        <v>115</v>
      </c>
      <c r="M42266" t="s">
        <v>152</v>
      </c>
      <c r="N42266" t="s">
        <v>515</v>
      </c>
      <c r="O42266" s="181" t="s">
        <v>247</v>
      </c>
      <c r="P42266" s="182">
        <v>0</v>
      </c>
      <c r="Q42266" s="182">
        <v>0</v>
      </c>
      <c r="R42266" s="182">
        <v>0</v>
      </c>
      <c r="T42266" s="183"/>
    </row>
    <row r="42267" spans="1:20" x14ac:dyDescent="0.45">
      <c r="A42267" s="120" t="s">
        <v>1111</v>
      </c>
      <c r="B42267" s="120" t="s">
        <v>0</v>
      </c>
      <c r="C42267" s="120">
        <v>0</v>
      </c>
      <c r="D42267" s="120"/>
      <c r="E42267" s="120"/>
      <c r="F42267" s="120"/>
      <c r="G42267" s="120"/>
      <c r="H42267" s="120"/>
      <c r="I42267" s="120" t="s">
        <v>43</v>
      </c>
      <c r="J42267" s="120" t="s">
        <v>325</v>
      </c>
      <c r="K42267" t="s">
        <v>175</v>
      </c>
      <c r="L42267" t="s">
        <v>115</v>
      </c>
      <c r="M42267" t="s">
        <v>230</v>
      </c>
      <c r="N42267" t="s">
        <v>516</v>
      </c>
      <c r="O42267" s="181" t="s">
        <v>247</v>
      </c>
      <c r="P42267" s="182">
        <v>0</v>
      </c>
      <c r="Q42267" s="182">
        <v>0</v>
      </c>
      <c r="R42267" s="182">
        <v>0</v>
      </c>
      <c r="T42267" s="183"/>
    </row>
    <row r="42268" spans="1:20" x14ac:dyDescent="0.45">
      <c r="A42268" s="120" t="s">
        <v>1111</v>
      </c>
      <c r="B42268" s="120" t="s">
        <v>0</v>
      </c>
      <c r="C42268" s="120">
        <v>0</v>
      </c>
      <c r="D42268" s="120"/>
      <c r="E42268" s="120"/>
      <c r="F42268" s="120"/>
      <c r="G42268" s="120"/>
      <c r="H42268" s="120"/>
      <c r="I42268" s="120" t="s">
        <v>43</v>
      </c>
      <c r="J42268" s="120" t="s">
        <v>325</v>
      </c>
      <c r="K42268" t="s">
        <v>175</v>
      </c>
      <c r="L42268" t="s">
        <v>115</v>
      </c>
      <c r="M42268" t="s">
        <v>231</v>
      </c>
      <c r="N42268" t="s">
        <v>517</v>
      </c>
      <c r="O42268" s="181" t="s">
        <v>247</v>
      </c>
      <c r="P42268" s="182">
        <v>0</v>
      </c>
      <c r="Q42268" s="182">
        <v>0</v>
      </c>
      <c r="R42268" s="182">
        <v>0</v>
      </c>
      <c r="T42268" s="183"/>
    </row>
    <row r="42269" spans="1:20" x14ac:dyDescent="0.45">
      <c r="A42269" s="120" t="s">
        <v>1111</v>
      </c>
      <c r="B42269" s="120" t="s">
        <v>0</v>
      </c>
      <c r="C42269" s="120">
        <v>0</v>
      </c>
      <c r="D42269" s="120"/>
      <c r="E42269" s="120"/>
      <c r="F42269" s="120"/>
      <c r="G42269" s="120"/>
      <c r="H42269" s="120"/>
      <c r="I42269" s="120" t="s">
        <v>43</v>
      </c>
      <c r="J42269" s="120" t="s">
        <v>325</v>
      </c>
      <c r="K42269" t="s">
        <v>176</v>
      </c>
      <c r="L42269" t="s">
        <v>115</v>
      </c>
      <c r="M42269" t="s">
        <v>152</v>
      </c>
      <c r="N42269" t="s">
        <v>518</v>
      </c>
      <c r="O42269" s="181" t="s">
        <v>247</v>
      </c>
      <c r="P42269" s="182">
        <v>0</v>
      </c>
      <c r="Q42269" s="182">
        <v>0</v>
      </c>
      <c r="R42269" s="182">
        <v>0</v>
      </c>
      <c r="T42269" s="183"/>
    </row>
    <row r="42270" spans="1:20" x14ac:dyDescent="0.45">
      <c r="A42270" s="120" t="s">
        <v>1111</v>
      </c>
      <c r="B42270" s="120" t="s">
        <v>0</v>
      </c>
      <c r="C42270" s="120">
        <v>0</v>
      </c>
      <c r="D42270" s="120"/>
      <c r="E42270" s="120"/>
      <c r="F42270" s="120"/>
      <c r="G42270" s="120"/>
      <c r="H42270" s="120"/>
      <c r="I42270" s="120" t="s">
        <v>43</v>
      </c>
      <c r="J42270" s="120" t="s">
        <v>325</v>
      </c>
      <c r="K42270" t="s">
        <v>176</v>
      </c>
      <c r="L42270" t="s">
        <v>115</v>
      </c>
      <c r="M42270" t="s">
        <v>230</v>
      </c>
      <c r="N42270" t="s">
        <v>519</v>
      </c>
      <c r="O42270" s="181" t="s">
        <v>247</v>
      </c>
      <c r="P42270" s="182">
        <v>0</v>
      </c>
      <c r="Q42270" s="182">
        <v>0</v>
      </c>
      <c r="R42270" s="182">
        <v>0</v>
      </c>
      <c r="T42270" s="183"/>
    </row>
    <row r="42271" spans="1:20" x14ac:dyDescent="0.45">
      <c r="A42271" s="120" t="s">
        <v>1111</v>
      </c>
      <c r="B42271" s="120" t="s">
        <v>0</v>
      </c>
      <c r="C42271" s="120">
        <v>0</v>
      </c>
      <c r="D42271" s="120"/>
      <c r="E42271" s="120"/>
      <c r="F42271" s="120"/>
      <c r="G42271" s="120"/>
      <c r="H42271" s="120"/>
      <c r="I42271" s="120" t="s">
        <v>43</v>
      </c>
      <c r="J42271" s="120" t="s">
        <v>325</v>
      </c>
      <c r="K42271" t="s">
        <v>176</v>
      </c>
      <c r="L42271" t="s">
        <v>115</v>
      </c>
      <c r="M42271" t="s">
        <v>231</v>
      </c>
      <c r="N42271" t="s">
        <v>520</v>
      </c>
      <c r="O42271" s="181" t="s">
        <v>247</v>
      </c>
      <c r="P42271" s="182">
        <v>0</v>
      </c>
      <c r="Q42271" s="182">
        <v>0</v>
      </c>
      <c r="R42271" s="182">
        <v>0</v>
      </c>
      <c r="T42271" s="183"/>
    </row>
    <row r="42272" spans="1:20" x14ac:dyDescent="0.45">
      <c r="A42272" s="120" t="s">
        <v>1111</v>
      </c>
      <c r="B42272" s="120" t="s">
        <v>0</v>
      </c>
      <c r="C42272" s="120">
        <v>0</v>
      </c>
      <c r="D42272" s="120"/>
      <c r="E42272" s="120"/>
      <c r="F42272" s="120"/>
      <c r="G42272" s="120"/>
      <c r="H42272" s="120"/>
      <c r="I42272" s="120" t="s">
        <v>43</v>
      </c>
      <c r="J42272" s="120" t="s">
        <v>325</v>
      </c>
      <c r="K42272" t="s">
        <v>521</v>
      </c>
      <c r="L42272" t="s">
        <v>115</v>
      </c>
      <c r="M42272" t="s">
        <v>152</v>
      </c>
      <c r="N42272" t="s">
        <v>522</v>
      </c>
      <c r="O42272" s="181" t="s">
        <v>247</v>
      </c>
      <c r="P42272" s="182">
        <v>0</v>
      </c>
      <c r="Q42272" s="182">
        <v>0</v>
      </c>
      <c r="R42272" s="182">
        <v>0</v>
      </c>
      <c r="T42272" s="183"/>
    </row>
    <row r="42273" spans="1:20" x14ac:dyDescent="0.45">
      <c r="A42273" s="120" t="s">
        <v>1111</v>
      </c>
      <c r="B42273" s="120" t="s">
        <v>0</v>
      </c>
      <c r="C42273" s="120">
        <v>0</v>
      </c>
      <c r="D42273" s="120"/>
      <c r="E42273" s="120"/>
      <c r="F42273" s="120"/>
      <c r="G42273" s="120"/>
      <c r="H42273" s="120"/>
      <c r="I42273" s="120" t="s">
        <v>43</v>
      </c>
      <c r="J42273" s="120" t="s">
        <v>325</v>
      </c>
      <c r="K42273" t="s">
        <v>521</v>
      </c>
      <c r="L42273" t="s">
        <v>115</v>
      </c>
      <c r="M42273" t="s">
        <v>230</v>
      </c>
      <c r="N42273" t="s">
        <v>523</v>
      </c>
      <c r="O42273" s="181" t="s">
        <v>247</v>
      </c>
      <c r="P42273" s="182">
        <v>0</v>
      </c>
      <c r="Q42273" s="182">
        <v>0</v>
      </c>
      <c r="R42273" s="182">
        <v>0</v>
      </c>
      <c r="T42273" s="183"/>
    </row>
    <row r="42274" spans="1:20" x14ac:dyDescent="0.45">
      <c r="A42274" s="120" t="s">
        <v>1111</v>
      </c>
      <c r="B42274" s="120" t="s">
        <v>0</v>
      </c>
      <c r="C42274" s="120">
        <v>0</v>
      </c>
      <c r="D42274" s="120"/>
      <c r="E42274" s="120"/>
      <c r="F42274" s="120"/>
      <c r="G42274" s="120"/>
      <c r="H42274" s="120"/>
      <c r="I42274" s="120" t="s">
        <v>43</v>
      </c>
      <c r="J42274" s="120" t="s">
        <v>325</v>
      </c>
      <c r="K42274" t="s">
        <v>521</v>
      </c>
      <c r="L42274" t="s">
        <v>115</v>
      </c>
      <c r="M42274" t="s">
        <v>231</v>
      </c>
      <c r="N42274" t="s">
        <v>524</v>
      </c>
      <c r="O42274" s="181" t="s">
        <v>247</v>
      </c>
      <c r="P42274" s="182">
        <v>0</v>
      </c>
      <c r="Q42274" s="182">
        <v>0</v>
      </c>
      <c r="R42274" s="182">
        <v>0</v>
      </c>
      <c r="T42274" s="183"/>
    </row>
    <row r="42275" spans="1:20" x14ac:dyDescent="0.45">
      <c r="A42275" s="120" t="s">
        <v>1111</v>
      </c>
      <c r="B42275" s="120" t="s">
        <v>0</v>
      </c>
      <c r="C42275" s="120">
        <v>0</v>
      </c>
      <c r="D42275" s="120"/>
      <c r="E42275" s="120"/>
      <c r="F42275" s="120"/>
      <c r="G42275" s="120"/>
      <c r="H42275" s="120"/>
      <c r="I42275" s="120" t="s">
        <v>43</v>
      </c>
      <c r="J42275" s="120" t="s">
        <v>325</v>
      </c>
      <c r="K42275" t="s">
        <v>177</v>
      </c>
      <c r="L42275" t="s">
        <v>115</v>
      </c>
      <c r="M42275" t="s">
        <v>152</v>
      </c>
      <c r="N42275" t="s">
        <v>525</v>
      </c>
      <c r="O42275" s="181" t="s">
        <v>247</v>
      </c>
      <c r="P42275" s="182">
        <v>0</v>
      </c>
      <c r="Q42275" s="182">
        <v>0</v>
      </c>
      <c r="R42275" s="182">
        <v>0</v>
      </c>
      <c r="T42275" s="183"/>
    </row>
    <row r="42276" spans="1:20" x14ac:dyDescent="0.45">
      <c r="A42276" s="120" t="s">
        <v>1111</v>
      </c>
      <c r="B42276" s="120" t="s">
        <v>0</v>
      </c>
      <c r="C42276" s="120">
        <v>0</v>
      </c>
      <c r="D42276" s="120"/>
      <c r="E42276" s="120"/>
      <c r="F42276" s="120"/>
      <c r="G42276" s="120"/>
      <c r="H42276" s="120"/>
      <c r="I42276" s="120" t="s">
        <v>43</v>
      </c>
      <c r="J42276" s="120" t="s">
        <v>325</v>
      </c>
      <c r="K42276" t="s">
        <v>177</v>
      </c>
      <c r="L42276" t="s">
        <v>115</v>
      </c>
      <c r="M42276" t="s">
        <v>230</v>
      </c>
      <c r="N42276" t="s">
        <v>526</v>
      </c>
      <c r="O42276" s="181" t="s">
        <v>247</v>
      </c>
      <c r="P42276" s="182">
        <v>0</v>
      </c>
      <c r="Q42276" s="182">
        <v>0</v>
      </c>
      <c r="R42276" s="182">
        <v>0</v>
      </c>
      <c r="T42276" s="183"/>
    </row>
    <row r="42277" spans="1:20" x14ac:dyDescent="0.45">
      <c r="A42277" s="120" t="s">
        <v>1111</v>
      </c>
      <c r="B42277" s="120" t="s">
        <v>0</v>
      </c>
      <c r="C42277" s="120">
        <v>0</v>
      </c>
      <c r="D42277" s="120"/>
      <c r="E42277" s="120"/>
      <c r="F42277" s="120"/>
      <c r="G42277" s="120"/>
      <c r="H42277" s="120"/>
      <c r="I42277" s="120" t="s">
        <v>43</v>
      </c>
      <c r="J42277" s="120" t="s">
        <v>325</v>
      </c>
      <c r="K42277" t="s">
        <v>177</v>
      </c>
      <c r="L42277" t="s">
        <v>115</v>
      </c>
      <c r="M42277" t="s">
        <v>231</v>
      </c>
      <c r="N42277" t="s">
        <v>527</v>
      </c>
      <c r="O42277" s="181" t="s">
        <v>247</v>
      </c>
      <c r="P42277" s="182">
        <v>0</v>
      </c>
      <c r="Q42277" s="182">
        <v>0</v>
      </c>
      <c r="R42277" s="182">
        <v>0</v>
      </c>
      <c r="T42277" s="183"/>
    </row>
    <row r="42278" spans="1:20" x14ac:dyDescent="0.45">
      <c r="A42278" s="120" t="s">
        <v>1111</v>
      </c>
      <c r="B42278" s="120" t="s">
        <v>0</v>
      </c>
      <c r="C42278" s="120">
        <v>0</v>
      </c>
      <c r="D42278" s="120"/>
      <c r="E42278" s="120"/>
      <c r="F42278" s="120"/>
      <c r="G42278" s="120"/>
      <c r="H42278" s="120"/>
      <c r="I42278" s="120"/>
      <c r="J42278" s="120" t="s">
        <v>68</v>
      </c>
      <c r="K42278" t="s">
        <v>68</v>
      </c>
      <c r="L42278" t="s">
        <v>115</v>
      </c>
      <c r="M42278" t="s">
        <v>152</v>
      </c>
      <c r="N42278" t="s">
        <v>528</v>
      </c>
      <c r="O42278" s="181" t="s">
        <v>247</v>
      </c>
      <c r="P42278" s="182">
        <v>0</v>
      </c>
      <c r="Q42278" s="182">
        <v>0</v>
      </c>
      <c r="R42278" s="182">
        <v>0</v>
      </c>
      <c r="T42278" s="183"/>
    </row>
    <row r="42279" spans="1:20" x14ac:dyDescent="0.45">
      <c r="A42279" s="120" t="s">
        <v>1111</v>
      </c>
      <c r="B42279" s="120" t="s">
        <v>0</v>
      </c>
      <c r="C42279" s="120">
        <v>0</v>
      </c>
      <c r="D42279" s="120"/>
      <c r="E42279" s="120"/>
      <c r="F42279" s="120"/>
      <c r="G42279" s="120"/>
      <c r="H42279" s="120"/>
      <c r="I42279" s="120"/>
      <c r="J42279" s="120" t="s">
        <v>68</v>
      </c>
      <c r="K42279" t="s">
        <v>68</v>
      </c>
      <c r="L42279" t="s">
        <v>115</v>
      </c>
      <c r="M42279" t="s">
        <v>230</v>
      </c>
      <c r="N42279" t="s">
        <v>529</v>
      </c>
      <c r="O42279" s="181" t="s">
        <v>247</v>
      </c>
      <c r="P42279" s="182">
        <v>0</v>
      </c>
      <c r="Q42279" s="182">
        <v>0</v>
      </c>
      <c r="R42279" s="182">
        <v>0</v>
      </c>
      <c r="T42279" s="183"/>
    </row>
    <row r="42280" spans="1:20" x14ac:dyDescent="0.45">
      <c r="A42280" s="120" t="s">
        <v>1111</v>
      </c>
      <c r="B42280" s="120" t="s">
        <v>0</v>
      </c>
      <c r="C42280" s="120">
        <v>0</v>
      </c>
      <c r="D42280" s="120"/>
      <c r="E42280" s="120"/>
      <c r="F42280" s="120"/>
      <c r="G42280" s="120"/>
      <c r="H42280" s="120"/>
      <c r="I42280" s="120"/>
      <c r="J42280" s="120" t="s">
        <v>68</v>
      </c>
      <c r="K42280" t="s">
        <v>68</v>
      </c>
      <c r="L42280" t="s">
        <v>115</v>
      </c>
      <c r="M42280" t="s">
        <v>231</v>
      </c>
      <c r="N42280" t="s">
        <v>530</v>
      </c>
      <c r="O42280" s="181" t="s">
        <v>247</v>
      </c>
      <c r="P42280" s="182">
        <v>0</v>
      </c>
      <c r="Q42280" s="182">
        <v>0</v>
      </c>
      <c r="R42280" s="182">
        <v>0</v>
      </c>
      <c r="T42280" s="183"/>
    </row>
    <row r="42281" spans="1:20" x14ac:dyDescent="0.45">
      <c r="A42281" s="120" t="s">
        <v>1111</v>
      </c>
      <c r="B42281" s="120" t="s">
        <v>0</v>
      </c>
      <c r="C42281" s="120">
        <v>0</v>
      </c>
      <c r="D42281" s="120"/>
      <c r="E42281" s="120"/>
      <c r="F42281" s="120"/>
      <c r="G42281" s="120"/>
      <c r="H42281" s="120"/>
      <c r="I42281" s="120" t="s">
        <v>144</v>
      </c>
      <c r="J42281" s="120" t="s">
        <v>531</v>
      </c>
      <c r="K42281" t="s">
        <v>293</v>
      </c>
      <c r="L42281" t="s">
        <v>115</v>
      </c>
      <c r="M42281" t="s">
        <v>152</v>
      </c>
      <c r="N42281" t="s">
        <v>532</v>
      </c>
      <c r="O42281" s="181" t="s">
        <v>247</v>
      </c>
      <c r="P42281" s="182">
        <v>0</v>
      </c>
      <c r="Q42281" s="182">
        <v>0</v>
      </c>
      <c r="R42281" s="182">
        <v>0</v>
      </c>
      <c r="T42281" s="183"/>
    </row>
    <row r="42282" spans="1:20" x14ac:dyDescent="0.45">
      <c r="A42282" s="120" t="s">
        <v>1111</v>
      </c>
      <c r="B42282" s="120" t="s">
        <v>0</v>
      </c>
      <c r="C42282" s="120">
        <v>0</v>
      </c>
      <c r="D42282" s="120"/>
      <c r="E42282" s="120"/>
      <c r="F42282" s="120"/>
      <c r="G42282" s="120"/>
      <c r="H42282" s="120"/>
      <c r="I42282" s="120" t="s">
        <v>144</v>
      </c>
      <c r="J42282" s="120" t="s">
        <v>531</v>
      </c>
      <c r="K42282" t="s">
        <v>293</v>
      </c>
      <c r="L42282" t="s">
        <v>115</v>
      </c>
      <c r="M42282" t="s">
        <v>230</v>
      </c>
      <c r="N42282" t="s">
        <v>533</v>
      </c>
      <c r="O42282" s="181" t="s">
        <v>247</v>
      </c>
      <c r="P42282" s="182">
        <v>0</v>
      </c>
      <c r="Q42282" s="182">
        <v>0</v>
      </c>
      <c r="R42282" s="182">
        <v>0</v>
      </c>
      <c r="T42282" s="183"/>
    </row>
    <row r="42283" spans="1:20" x14ac:dyDescent="0.45">
      <c r="A42283" s="120" t="s">
        <v>1111</v>
      </c>
      <c r="B42283" s="120" t="s">
        <v>0</v>
      </c>
      <c r="C42283" s="120">
        <v>0</v>
      </c>
      <c r="D42283" s="120"/>
      <c r="E42283" s="120"/>
      <c r="F42283" s="120"/>
      <c r="G42283" s="120"/>
      <c r="H42283" s="120"/>
      <c r="I42283" s="120" t="s">
        <v>144</v>
      </c>
      <c r="J42283" s="120" t="s">
        <v>531</v>
      </c>
      <c r="K42283" t="s">
        <v>293</v>
      </c>
      <c r="L42283" t="s">
        <v>115</v>
      </c>
      <c r="M42283" t="s">
        <v>231</v>
      </c>
      <c r="N42283" t="s">
        <v>534</v>
      </c>
      <c r="O42283" s="181" t="s">
        <v>247</v>
      </c>
      <c r="P42283" s="182">
        <v>0</v>
      </c>
      <c r="Q42283" s="182">
        <v>0</v>
      </c>
      <c r="R42283" s="182">
        <v>0</v>
      </c>
      <c r="T42283" s="183"/>
    </row>
    <row r="42284" spans="1:20" x14ac:dyDescent="0.45">
      <c r="A42284" s="120" t="s">
        <v>1111</v>
      </c>
      <c r="B42284" s="120" t="s">
        <v>0</v>
      </c>
      <c r="C42284" s="120">
        <v>0</v>
      </c>
      <c r="D42284" s="120"/>
      <c r="E42284" s="120"/>
      <c r="F42284" s="120"/>
      <c r="G42284" s="120"/>
      <c r="H42284" s="120"/>
      <c r="I42284" s="120" t="s">
        <v>144</v>
      </c>
      <c r="J42284" s="120" t="s">
        <v>535</v>
      </c>
      <c r="K42284" t="s">
        <v>293</v>
      </c>
      <c r="L42284" t="s">
        <v>115</v>
      </c>
      <c r="M42284" t="s">
        <v>152</v>
      </c>
      <c r="N42284" t="s">
        <v>536</v>
      </c>
      <c r="O42284" s="181" t="s">
        <v>247</v>
      </c>
      <c r="P42284" s="182">
        <v>0</v>
      </c>
      <c r="Q42284" s="182">
        <v>0</v>
      </c>
      <c r="R42284" s="182">
        <v>0</v>
      </c>
      <c r="T42284" s="183"/>
    </row>
    <row r="42285" spans="1:20" x14ac:dyDescent="0.45">
      <c r="A42285" s="120" t="s">
        <v>1111</v>
      </c>
      <c r="B42285" s="120" t="s">
        <v>0</v>
      </c>
      <c r="C42285" s="120">
        <v>0</v>
      </c>
      <c r="D42285" s="120"/>
      <c r="E42285" s="120"/>
      <c r="F42285" s="120"/>
      <c r="G42285" s="120"/>
      <c r="H42285" s="120"/>
      <c r="I42285" s="120" t="s">
        <v>144</v>
      </c>
      <c r="J42285" s="120" t="s">
        <v>535</v>
      </c>
      <c r="K42285" t="s">
        <v>293</v>
      </c>
      <c r="L42285" t="s">
        <v>115</v>
      </c>
      <c r="M42285" t="s">
        <v>230</v>
      </c>
      <c r="N42285" t="s">
        <v>537</v>
      </c>
      <c r="O42285" s="181" t="s">
        <v>247</v>
      </c>
      <c r="P42285" s="182">
        <v>0</v>
      </c>
      <c r="Q42285" s="182">
        <v>0</v>
      </c>
      <c r="R42285" s="182">
        <v>0</v>
      </c>
      <c r="T42285" s="183"/>
    </row>
    <row r="42286" spans="1:20" x14ac:dyDescent="0.45">
      <c r="A42286" s="120" t="s">
        <v>1111</v>
      </c>
      <c r="B42286" s="120" t="s">
        <v>0</v>
      </c>
      <c r="C42286" s="120">
        <v>0</v>
      </c>
      <c r="D42286" s="120"/>
      <c r="E42286" s="120"/>
      <c r="F42286" s="120"/>
      <c r="G42286" s="120"/>
      <c r="H42286" s="120"/>
      <c r="I42286" s="120" t="s">
        <v>144</v>
      </c>
      <c r="J42286" s="120" t="s">
        <v>535</v>
      </c>
      <c r="K42286" t="s">
        <v>293</v>
      </c>
      <c r="L42286" t="s">
        <v>115</v>
      </c>
      <c r="M42286" t="s">
        <v>231</v>
      </c>
      <c r="N42286" t="s">
        <v>538</v>
      </c>
      <c r="O42286" s="181" t="s">
        <v>247</v>
      </c>
      <c r="P42286" s="182">
        <v>0</v>
      </c>
      <c r="Q42286" s="182">
        <v>0</v>
      </c>
      <c r="R42286" s="182">
        <v>0</v>
      </c>
      <c r="T42286" s="183"/>
    </row>
    <row r="42287" spans="1:20" x14ac:dyDescent="0.45">
      <c r="A42287" s="120" t="s">
        <v>1111</v>
      </c>
      <c r="B42287" s="120" t="s">
        <v>0</v>
      </c>
      <c r="C42287" s="120">
        <v>0</v>
      </c>
      <c r="D42287" s="120"/>
      <c r="E42287" s="120"/>
      <c r="F42287" s="120"/>
      <c r="G42287" s="120"/>
      <c r="H42287" s="120"/>
      <c r="I42287" s="120" t="s">
        <v>144</v>
      </c>
      <c r="J42287" s="120" t="s">
        <v>539</v>
      </c>
      <c r="K42287" t="s">
        <v>293</v>
      </c>
      <c r="L42287" t="s">
        <v>115</v>
      </c>
      <c r="M42287" t="s">
        <v>152</v>
      </c>
      <c r="N42287" t="s">
        <v>540</v>
      </c>
      <c r="O42287" s="181" t="s">
        <v>247</v>
      </c>
      <c r="P42287" s="182">
        <v>0</v>
      </c>
      <c r="Q42287" s="182">
        <v>0</v>
      </c>
      <c r="R42287" s="182">
        <v>0</v>
      </c>
      <c r="T42287" s="183"/>
    </row>
    <row r="42288" spans="1:20" x14ac:dyDescent="0.45">
      <c r="A42288" s="120" t="s">
        <v>1111</v>
      </c>
      <c r="B42288" s="120" t="s">
        <v>0</v>
      </c>
      <c r="C42288" s="120">
        <v>0</v>
      </c>
      <c r="D42288" s="120"/>
      <c r="E42288" s="120"/>
      <c r="F42288" s="120"/>
      <c r="G42288" s="120"/>
      <c r="H42288" s="120"/>
      <c r="I42288" s="120" t="s">
        <v>144</v>
      </c>
      <c r="J42288" s="120" t="s">
        <v>539</v>
      </c>
      <c r="K42288" t="s">
        <v>293</v>
      </c>
      <c r="L42288" t="s">
        <v>115</v>
      </c>
      <c r="M42288" t="s">
        <v>230</v>
      </c>
      <c r="N42288" t="s">
        <v>541</v>
      </c>
      <c r="O42288" s="181" t="s">
        <v>247</v>
      </c>
      <c r="P42288" s="182">
        <v>0</v>
      </c>
      <c r="Q42288" s="182">
        <v>0</v>
      </c>
      <c r="R42288" s="182">
        <v>0</v>
      </c>
      <c r="T42288" s="183"/>
    </row>
    <row r="42289" spans="1:20" x14ac:dyDescent="0.45">
      <c r="A42289" s="120" t="s">
        <v>1111</v>
      </c>
      <c r="B42289" s="120" t="s">
        <v>0</v>
      </c>
      <c r="C42289" s="120">
        <v>0</v>
      </c>
      <c r="D42289" s="120"/>
      <c r="E42289" s="120"/>
      <c r="F42289" s="120"/>
      <c r="G42289" s="120"/>
      <c r="H42289" s="120"/>
      <c r="I42289" s="120" t="s">
        <v>144</v>
      </c>
      <c r="J42289" s="120" t="s">
        <v>539</v>
      </c>
      <c r="K42289" t="s">
        <v>293</v>
      </c>
      <c r="L42289" t="s">
        <v>115</v>
      </c>
      <c r="M42289" t="s">
        <v>231</v>
      </c>
      <c r="N42289" t="s">
        <v>542</v>
      </c>
      <c r="O42289" s="181" t="s">
        <v>247</v>
      </c>
      <c r="P42289" s="182">
        <v>0</v>
      </c>
      <c r="Q42289" s="182">
        <v>0</v>
      </c>
      <c r="R42289" s="182">
        <v>0</v>
      </c>
      <c r="T42289" s="183"/>
    </row>
    <row r="42290" spans="1:20" x14ac:dyDescent="0.45">
      <c r="A42290" s="120" t="s">
        <v>1111</v>
      </c>
      <c r="B42290" s="120" t="s">
        <v>0</v>
      </c>
      <c r="C42290" s="120">
        <v>0</v>
      </c>
      <c r="D42290" s="120"/>
      <c r="E42290" s="120"/>
      <c r="F42290" s="120"/>
      <c r="G42290" s="120"/>
      <c r="H42290" s="120"/>
      <c r="I42290" s="120" t="s">
        <v>144</v>
      </c>
      <c r="J42290" s="120" t="s">
        <v>543</v>
      </c>
      <c r="K42290" t="s">
        <v>293</v>
      </c>
      <c r="L42290" t="s">
        <v>115</v>
      </c>
      <c r="M42290" t="s">
        <v>152</v>
      </c>
      <c r="N42290" t="s">
        <v>544</v>
      </c>
      <c r="O42290" s="181" t="s">
        <v>247</v>
      </c>
      <c r="P42290" s="182">
        <v>0</v>
      </c>
      <c r="Q42290" s="182">
        <v>0</v>
      </c>
      <c r="R42290" s="182">
        <v>0</v>
      </c>
      <c r="T42290" s="183"/>
    </row>
    <row r="42291" spans="1:20" x14ac:dyDescent="0.45">
      <c r="A42291" s="120" t="s">
        <v>1111</v>
      </c>
      <c r="B42291" s="120" t="s">
        <v>0</v>
      </c>
      <c r="C42291" s="120">
        <v>0</v>
      </c>
      <c r="D42291" s="120"/>
      <c r="E42291" s="120"/>
      <c r="F42291" s="120"/>
      <c r="G42291" s="120"/>
      <c r="H42291" s="120"/>
      <c r="I42291" s="120" t="s">
        <v>144</v>
      </c>
      <c r="J42291" s="120" t="s">
        <v>543</v>
      </c>
      <c r="K42291" t="s">
        <v>293</v>
      </c>
      <c r="L42291" t="s">
        <v>115</v>
      </c>
      <c r="M42291" t="s">
        <v>230</v>
      </c>
      <c r="N42291" t="s">
        <v>545</v>
      </c>
      <c r="O42291" s="181" t="s">
        <v>247</v>
      </c>
      <c r="P42291" s="182">
        <v>0</v>
      </c>
      <c r="Q42291" s="182">
        <v>0</v>
      </c>
      <c r="R42291" s="182">
        <v>0</v>
      </c>
      <c r="T42291" s="183"/>
    </row>
    <row r="42292" spans="1:20" x14ac:dyDescent="0.45">
      <c r="A42292" s="120" t="s">
        <v>1111</v>
      </c>
      <c r="B42292" s="120" t="s">
        <v>0</v>
      </c>
      <c r="C42292" s="120">
        <v>0</v>
      </c>
      <c r="D42292" s="120"/>
      <c r="E42292" s="120"/>
      <c r="F42292" s="120"/>
      <c r="G42292" s="120"/>
      <c r="H42292" s="120"/>
      <c r="I42292" s="120" t="s">
        <v>144</v>
      </c>
      <c r="J42292" s="120" t="s">
        <v>543</v>
      </c>
      <c r="K42292" t="s">
        <v>293</v>
      </c>
      <c r="L42292" t="s">
        <v>115</v>
      </c>
      <c r="M42292" t="s">
        <v>231</v>
      </c>
      <c r="N42292" t="s">
        <v>546</v>
      </c>
      <c r="O42292" s="181" t="s">
        <v>247</v>
      </c>
      <c r="P42292" s="182">
        <v>0</v>
      </c>
      <c r="Q42292" s="182">
        <v>0</v>
      </c>
      <c r="R42292" s="182">
        <v>0</v>
      </c>
      <c r="T42292" s="183"/>
    </row>
    <row r="42293" spans="1:20" x14ac:dyDescent="0.45">
      <c r="A42293" s="120" t="s">
        <v>1111</v>
      </c>
      <c r="B42293" s="120" t="s">
        <v>0</v>
      </c>
      <c r="C42293" s="120">
        <v>0</v>
      </c>
      <c r="D42293" s="120"/>
      <c r="E42293" s="120"/>
      <c r="F42293" s="120"/>
      <c r="G42293" s="120"/>
      <c r="H42293" s="120"/>
      <c r="I42293" s="120" t="s">
        <v>144</v>
      </c>
      <c r="J42293" s="120" t="s">
        <v>325</v>
      </c>
      <c r="K42293" t="s">
        <v>181</v>
      </c>
      <c r="L42293" t="s">
        <v>115</v>
      </c>
      <c r="M42293" t="s">
        <v>152</v>
      </c>
      <c r="N42293" t="s">
        <v>547</v>
      </c>
      <c r="O42293" s="181" t="s">
        <v>247</v>
      </c>
      <c r="P42293" s="182">
        <v>0</v>
      </c>
      <c r="Q42293" s="182">
        <v>0</v>
      </c>
      <c r="R42293" s="182">
        <v>0</v>
      </c>
      <c r="T42293" s="183"/>
    </row>
    <row r="42294" spans="1:20" x14ac:dyDescent="0.45">
      <c r="A42294" s="120" t="s">
        <v>1111</v>
      </c>
      <c r="B42294" s="120" t="s">
        <v>0</v>
      </c>
      <c r="C42294" s="120">
        <v>0</v>
      </c>
      <c r="D42294" s="120"/>
      <c r="E42294" s="120"/>
      <c r="F42294" s="120"/>
      <c r="G42294" s="120"/>
      <c r="H42294" s="120"/>
      <c r="I42294" s="120" t="s">
        <v>144</v>
      </c>
      <c r="J42294" s="120" t="s">
        <v>325</v>
      </c>
      <c r="K42294" t="s">
        <v>181</v>
      </c>
      <c r="L42294" t="s">
        <v>115</v>
      </c>
      <c r="M42294" t="s">
        <v>230</v>
      </c>
      <c r="N42294" t="s">
        <v>548</v>
      </c>
      <c r="O42294" s="181" t="s">
        <v>247</v>
      </c>
      <c r="P42294" s="182">
        <v>0</v>
      </c>
      <c r="Q42294" s="182">
        <v>0</v>
      </c>
      <c r="R42294" s="182">
        <v>0</v>
      </c>
      <c r="T42294" s="183"/>
    </row>
    <row r="42295" spans="1:20" x14ac:dyDescent="0.45">
      <c r="A42295" s="120" t="s">
        <v>1111</v>
      </c>
      <c r="B42295" s="120" t="s">
        <v>0</v>
      </c>
      <c r="C42295" s="120">
        <v>0</v>
      </c>
      <c r="D42295" s="120"/>
      <c r="E42295" s="120"/>
      <c r="F42295" s="120"/>
      <c r="G42295" s="120"/>
      <c r="H42295" s="120"/>
      <c r="I42295" s="120" t="s">
        <v>144</v>
      </c>
      <c r="J42295" s="120" t="s">
        <v>325</v>
      </c>
      <c r="K42295" t="s">
        <v>181</v>
      </c>
      <c r="L42295" t="s">
        <v>115</v>
      </c>
      <c r="M42295" t="s">
        <v>231</v>
      </c>
      <c r="N42295" t="s">
        <v>549</v>
      </c>
      <c r="O42295" s="181" t="s">
        <v>247</v>
      </c>
      <c r="P42295" s="182">
        <v>0</v>
      </c>
      <c r="Q42295" s="182">
        <v>0</v>
      </c>
      <c r="R42295" s="182">
        <v>0</v>
      </c>
      <c r="T42295" s="183"/>
    </row>
    <row r="42296" spans="1:20" x14ac:dyDescent="0.45">
      <c r="A42296" s="120" t="s">
        <v>1111</v>
      </c>
      <c r="B42296" s="120" t="s">
        <v>0</v>
      </c>
      <c r="C42296" s="120">
        <v>0</v>
      </c>
      <c r="D42296" s="120"/>
      <c r="E42296" s="120"/>
      <c r="F42296" s="120"/>
      <c r="G42296" s="120"/>
      <c r="H42296" s="120"/>
      <c r="I42296" s="120" t="s">
        <v>144</v>
      </c>
      <c r="J42296" s="120" t="s">
        <v>325</v>
      </c>
      <c r="K42296" t="s">
        <v>182</v>
      </c>
      <c r="L42296" t="s">
        <v>115</v>
      </c>
      <c r="M42296" t="s">
        <v>152</v>
      </c>
      <c r="N42296" t="s">
        <v>550</v>
      </c>
      <c r="O42296" s="181" t="s">
        <v>247</v>
      </c>
      <c r="P42296" s="182">
        <v>0</v>
      </c>
      <c r="Q42296" s="182">
        <v>0</v>
      </c>
      <c r="R42296" s="182">
        <v>0</v>
      </c>
      <c r="T42296" s="183"/>
    </row>
    <row r="42297" spans="1:20" x14ac:dyDescent="0.45">
      <c r="A42297" s="120" t="s">
        <v>1111</v>
      </c>
      <c r="B42297" s="120" t="s">
        <v>0</v>
      </c>
      <c r="C42297" s="120">
        <v>0</v>
      </c>
      <c r="D42297" s="120"/>
      <c r="E42297" s="120"/>
      <c r="F42297" s="120"/>
      <c r="G42297" s="120"/>
      <c r="H42297" s="120"/>
      <c r="I42297" s="120" t="s">
        <v>144</v>
      </c>
      <c r="J42297" s="120" t="s">
        <v>325</v>
      </c>
      <c r="K42297" t="s">
        <v>182</v>
      </c>
      <c r="L42297" t="s">
        <v>115</v>
      </c>
      <c r="M42297" t="s">
        <v>230</v>
      </c>
      <c r="N42297" t="s">
        <v>551</v>
      </c>
      <c r="O42297" s="181" t="s">
        <v>247</v>
      </c>
      <c r="P42297" s="182">
        <v>0</v>
      </c>
      <c r="Q42297" s="182">
        <v>0</v>
      </c>
      <c r="R42297" s="182">
        <v>0</v>
      </c>
      <c r="T42297" s="183"/>
    </row>
    <row r="42298" spans="1:20" x14ac:dyDescent="0.45">
      <c r="A42298" s="120" t="s">
        <v>1111</v>
      </c>
      <c r="B42298" s="120" t="s">
        <v>0</v>
      </c>
      <c r="C42298" s="120">
        <v>0</v>
      </c>
      <c r="D42298" s="120"/>
      <c r="E42298" s="120"/>
      <c r="F42298" s="120"/>
      <c r="G42298" s="120"/>
      <c r="H42298" s="120"/>
      <c r="I42298" s="120" t="s">
        <v>144</v>
      </c>
      <c r="J42298" s="120" t="s">
        <v>325</v>
      </c>
      <c r="K42298" t="s">
        <v>182</v>
      </c>
      <c r="L42298" t="s">
        <v>115</v>
      </c>
      <c r="M42298" t="s">
        <v>231</v>
      </c>
      <c r="N42298" t="s">
        <v>552</v>
      </c>
      <c r="O42298" s="181" t="s">
        <v>247</v>
      </c>
      <c r="P42298" s="182">
        <v>0</v>
      </c>
      <c r="Q42298" s="182">
        <v>0</v>
      </c>
      <c r="R42298" s="182">
        <v>0</v>
      </c>
      <c r="T42298" s="183"/>
    </row>
    <row r="42299" spans="1:20" x14ac:dyDescent="0.45">
      <c r="A42299" s="120" t="s">
        <v>1111</v>
      </c>
      <c r="B42299" s="120" t="s">
        <v>0</v>
      </c>
      <c r="C42299" s="120">
        <v>0</v>
      </c>
      <c r="D42299" s="120"/>
      <c r="E42299" s="120"/>
      <c r="F42299" s="120"/>
      <c r="G42299" s="120"/>
      <c r="H42299" s="120"/>
      <c r="I42299" s="120" t="s">
        <v>144</v>
      </c>
      <c r="J42299" s="120" t="s">
        <v>325</v>
      </c>
      <c r="K42299" t="s">
        <v>188</v>
      </c>
      <c r="L42299" t="s">
        <v>115</v>
      </c>
      <c r="M42299" t="s">
        <v>152</v>
      </c>
      <c r="N42299" t="s">
        <v>553</v>
      </c>
      <c r="O42299" s="181" t="s">
        <v>247</v>
      </c>
      <c r="P42299" s="182">
        <v>0</v>
      </c>
      <c r="Q42299" s="182">
        <v>0</v>
      </c>
      <c r="R42299" s="182">
        <v>0</v>
      </c>
      <c r="T42299" s="183"/>
    </row>
    <row r="42300" spans="1:20" x14ac:dyDescent="0.45">
      <c r="A42300" s="120" t="s">
        <v>1111</v>
      </c>
      <c r="B42300" s="120" t="s">
        <v>0</v>
      </c>
      <c r="C42300" s="120">
        <v>0</v>
      </c>
      <c r="D42300" s="120"/>
      <c r="E42300" s="120"/>
      <c r="F42300" s="120"/>
      <c r="G42300" s="120"/>
      <c r="H42300" s="120"/>
      <c r="I42300" s="120" t="s">
        <v>144</v>
      </c>
      <c r="J42300" s="120" t="s">
        <v>325</v>
      </c>
      <c r="K42300" t="s">
        <v>188</v>
      </c>
      <c r="L42300" t="s">
        <v>115</v>
      </c>
      <c r="M42300" t="s">
        <v>230</v>
      </c>
      <c r="N42300" t="s">
        <v>554</v>
      </c>
      <c r="O42300" s="181" t="s">
        <v>247</v>
      </c>
      <c r="P42300" s="182">
        <v>0</v>
      </c>
      <c r="Q42300" s="182">
        <v>0</v>
      </c>
      <c r="R42300" s="182">
        <v>0</v>
      </c>
      <c r="T42300" s="183"/>
    </row>
    <row r="42301" spans="1:20" x14ac:dyDescent="0.45">
      <c r="A42301" s="120" t="s">
        <v>1111</v>
      </c>
      <c r="B42301" s="120" t="s">
        <v>0</v>
      </c>
      <c r="C42301" s="120">
        <v>0</v>
      </c>
      <c r="D42301" s="120"/>
      <c r="E42301" s="120"/>
      <c r="F42301" s="120"/>
      <c r="G42301" s="120"/>
      <c r="H42301" s="120"/>
      <c r="I42301" s="120" t="s">
        <v>144</v>
      </c>
      <c r="J42301" s="120" t="s">
        <v>325</v>
      </c>
      <c r="K42301" t="s">
        <v>188</v>
      </c>
      <c r="L42301" t="s">
        <v>115</v>
      </c>
      <c r="M42301" t="s">
        <v>231</v>
      </c>
      <c r="N42301" t="s">
        <v>555</v>
      </c>
      <c r="O42301" s="181" t="s">
        <v>247</v>
      </c>
      <c r="P42301" s="182">
        <v>0</v>
      </c>
      <c r="Q42301" s="182">
        <v>0</v>
      </c>
      <c r="R42301" s="182">
        <v>0</v>
      </c>
      <c r="T42301" s="183"/>
    </row>
    <row r="42302" spans="1:20" x14ac:dyDescent="0.45">
      <c r="A42302" s="120" t="s">
        <v>1111</v>
      </c>
      <c r="B42302" s="120" t="s">
        <v>0</v>
      </c>
      <c r="C42302" s="120">
        <v>0</v>
      </c>
      <c r="D42302" s="120"/>
      <c r="E42302" s="120"/>
      <c r="F42302" s="120"/>
      <c r="G42302" s="120"/>
      <c r="H42302" s="120"/>
      <c r="I42302" s="120" t="s">
        <v>144</v>
      </c>
      <c r="J42302" s="120" t="s">
        <v>325</v>
      </c>
      <c r="K42302" t="s">
        <v>183</v>
      </c>
      <c r="L42302" t="s">
        <v>115</v>
      </c>
      <c r="M42302" t="s">
        <v>152</v>
      </c>
      <c r="N42302" t="s">
        <v>556</v>
      </c>
      <c r="O42302" s="181" t="s">
        <v>247</v>
      </c>
      <c r="P42302" s="182">
        <v>0</v>
      </c>
      <c r="Q42302" s="182">
        <v>0</v>
      </c>
      <c r="R42302" s="182">
        <v>0</v>
      </c>
      <c r="T42302" s="183"/>
    </row>
    <row r="42303" spans="1:20" x14ac:dyDescent="0.45">
      <c r="A42303" s="120" t="s">
        <v>1111</v>
      </c>
      <c r="B42303" s="120" t="s">
        <v>0</v>
      </c>
      <c r="C42303" s="120">
        <v>0</v>
      </c>
      <c r="D42303" s="120"/>
      <c r="E42303" s="120"/>
      <c r="F42303" s="120"/>
      <c r="G42303" s="120"/>
      <c r="H42303" s="120"/>
      <c r="I42303" s="120" t="s">
        <v>144</v>
      </c>
      <c r="J42303" s="120" t="s">
        <v>325</v>
      </c>
      <c r="K42303" t="s">
        <v>183</v>
      </c>
      <c r="L42303" t="s">
        <v>115</v>
      </c>
      <c r="M42303" t="s">
        <v>230</v>
      </c>
      <c r="N42303" t="s">
        <v>557</v>
      </c>
      <c r="O42303" s="181" t="s">
        <v>247</v>
      </c>
      <c r="P42303" s="182">
        <v>0</v>
      </c>
      <c r="Q42303" s="182">
        <v>0</v>
      </c>
      <c r="R42303" s="182">
        <v>0</v>
      </c>
      <c r="T42303" s="183"/>
    </row>
    <row r="42304" spans="1:20" x14ac:dyDescent="0.45">
      <c r="A42304" s="120" t="s">
        <v>1111</v>
      </c>
      <c r="B42304" s="120" t="s">
        <v>0</v>
      </c>
      <c r="C42304" s="120">
        <v>0</v>
      </c>
      <c r="D42304" s="120"/>
      <c r="E42304" s="120"/>
      <c r="F42304" s="120"/>
      <c r="G42304" s="120"/>
      <c r="H42304" s="120"/>
      <c r="I42304" s="120" t="s">
        <v>144</v>
      </c>
      <c r="J42304" s="120" t="s">
        <v>325</v>
      </c>
      <c r="K42304" t="s">
        <v>183</v>
      </c>
      <c r="L42304" t="s">
        <v>115</v>
      </c>
      <c r="M42304" t="s">
        <v>231</v>
      </c>
      <c r="N42304" t="s">
        <v>558</v>
      </c>
      <c r="O42304" s="181" t="s">
        <v>247</v>
      </c>
      <c r="P42304" s="182">
        <v>0</v>
      </c>
      <c r="Q42304" s="182">
        <v>0</v>
      </c>
      <c r="R42304" s="182">
        <v>0</v>
      </c>
      <c r="T42304" s="183"/>
    </row>
    <row r="42305" spans="1:20" x14ac:dyDescent="0.45">
      <c r="A42305" s="120" t="s">
        <v>1111</v>
      </c>
      <c r="B42305" s="120" t="s">
        <v>0</v>
      </c>
      <c r="C42305" s="120">
        <v>0</v>
      </c>
      <c r="D42305" s="120"/>
      <c r="E42305" s="120"/>
      <c r="F42305" s="120"/>
      <c r="G42305" s="120"/>
      <c r="H42305" s="120"/>
      <c r="I42305" s="120" t="s">
        <v>144</v>
      </c>
      <c r="J42305" s="120" t="s">
        <v>325</v>
      </c>
      <c r="K42305" t="s">
        <v>184</v>
      </c>
      <c r="L42305" t="s">
        <v>115</v>
      </c>
      <c r="M42305" t="s">
        <v>152</v>
      </c>
      <c r="N42305" t="s">
        <v>559</v>
      </c>
      <c r="O42305" s="181" t="s">
        <v>247</v>
      </c>
      <c r="P42305" s="182">
        <v>0</v>
      </c>
      <c r="Q42305" s="182">
        <v>0</v>
      </c>
      <c r="R42305" s="182">
        <v>0</v>
      </c>
      <c r="T42305" s="183"/>
    </row>
    <row r="42306" spans="1:20" x14ac:dyDescent="0.45">
      <c r="A42306" s="120" t="s">
        <v>1111</v>
      </c>
      <c r="B42306" s="120" t="s">
        <v>0</v>
      </c>
      <c r="C42306" s="120">
        <v>0</v>
      </c>
      <c r="D42306" s="120"/>
      <c r="E42306" s="120"/>
      <c r="F42306" s="120"/>
      <c r="G42306" s="120"/>
      <c r="H42306" s="120"/>
      <c r="I42306" s="120" t="s">
        <v>144</v>
      </c>
      <c r="J42306" s="120" t="s">
        <v>325</v>
      </c>
      <c r="K42306" t="s">
        <v>184</v>
      </c>
      <c r="L42306" t="s">
        <v>115</v>
      </c>
      <c r="M42306" t="s">
        <v>230</v>
      </c>
      <c r="N42306" t="s">
        <v>560</v>
      </c>
      <c r="O42306" s="181" t="s">
        <v>247</v>
      </c>
      <c r="P42306" s="182">
        <v>0</v>
      </c>
      <c r="Q42306" s="182">
        <v>0</v>
      </c>
      <c r="R42306" s="182">
        <v>0</v>
      </c>
      <c r="T42306" s="183"/>
    </row>
    <row r="42307" spans="1:20" x14ac:dyDescent="0.45">
      <c r="A42307" s="120" t="s">
        <v>1111</v>
      </c>
      <c r="B42307" s="120" t="s">
        <v>0</v>
      </c>
      <c r="C42307" s="120">
        <v>0</v>
      </c>
      <c r="D42307" s="120"/>
      <c r="E42307" s="120"/>
      <c r="F42307" s="120"/>
      <c r="G42307" s="120"/>
      <c r="H42307" s="120"/>
      <c r="I42307" s="120" t="s">
        <v>144</v>
      </c>
      <c r="J42307" s="120" t="s">
        <v>325</v>
      </c>
      <c r="K42307" t="s">
        <v>184</v>
      </c>
      <c r="L42307" t="s">
        <v>115</v>
      </c>
      <c r="M42307" t="s">
        <v>231</v>
      </c>
      <c r="N42307" t="s">
        <v>561</v>
      </c>
      <c r="O42307" s="181" t="s">
        <v>247</v>
      </c>
      <c r="P42307" s="182">
        <v>0</v>
      </c>
      <c r="Q42307" s="182">
        <v>0</v>
      </c>
      <c r="R42307" s="182">
        <v>0</v>
      </c>
      <c r="T42307" s="183"/>
    </row>
    <row r="42308" spans="1:20" x14ac:dyDescent="0.45">
      <c r="A42308" s="120" t="s">
        <v>1111</v>
      </c>
      <c r="B42308" s="120" t="s">
        <v>0</v>
      </c>
      <c r="C42308" s="120">
        <v>0</v>
      </c>
      <c r="D42308" s="120"/>
      <c r="E42308" s="120"/>
      <c r="F42308" s="120"/>
      <c r="G42308" s="120"/>
      <c r="H42308" s="120"/>
      <c r="I42308" s="120" t="s">
        <v>144</v>
      </c>
      <c r="J42308" s="120" t="s">
        <v>325</v>
      </c>
      <c r="K42308" t="s">
        <v>185</v>
      </c>
      <c r="L42308" t="s">
        <v>115</v>
      </c>
      <c r="M42308" t="s">
        <v>152</v>
      </c>
      <c r="N42308" t="s">
        <v>562</v>
      </c>
      <c r="O42308" s="181" t="s">
        <v>247</v>
      </c>
      <c r="P42308" s="182">
        <v>0</v>
      </c>
      <c r="Q42308" s="182">
        <v>0</v>
      </c>
      <c r="R42308" s="182">
        <v>0</v>
      </c>
      <c r="T42308" s="183"/>
    </row>
    <row r="42309" spans="1:20" x14ac:dyDescent="0.45">
      <c r="A42309" s="120" t="s">
        <v>1111</v>
      </c>
      <c r="B42309" s="120" t="s">
        <v>0</v>
      </c>
      <c r="C42309" s="120">
        <v>0</v>
      </c>
      <c r="D42309" s="120"/>
      <c r="E42309" s="120"/>
      <c r="F42309" s="120"/>
      <c r="G42309" s="120"/>
      <c r="H42309" s="120"/>
      <c r="I42309" s="120" t="s">
        <v>144</v>
      </c>
      <c r="J42309" s="120" t="s">
        <v>325</v>
      </c>
      <c r="K42309" t="s">
        <v>185</v>
      </c>
      <c r="L42309" t="s">
        <v>115</v>
      </c>
      <c r="M42309" t="s">
        <v>230</v>
      </c>
      <c r="N42309" t="s">
        <v>563</v>
      </c>
      <c r="O42309" s="181" t="s">
        <v>247</v>
      </c>
      <c r="P42309" s="182">
        <v>0</v>
      </c>
      <c r="Q42309" s="182">
        <v>0</v>
      </c>
      <c r="R42309" s="182">
        <v>0</v>
      </c>
      <c r="T42309" s="183"/>
    </row>
    <row r="42310" spans="1:20" x14ac:dyDescent="0.45">
      <c r="A42310" s="120" t="s">
        <v>1111</v>
      </c>
      <c r="B42310" s="120" t="s">
        <v>0</v>
      </c>
      <c r="C42310" s="120">
        <v>0</v>
      </c>
      <c r="D42310" s="120"/>
      <c r="E42310" s="120"/>
      <c r="F42310" s="120"/>
      <c r="G42310" s="120"/>
      <c r="H42310" s="120"/>
      <c r="I42310" s="120" t="s">
        <v>144</v>
      </c>
      <c r="J42310" s="120" t="s">
        <v>325</v>
      </c>
      <c r="K42310" t="s">
        <v>185</v>
      </c>
      <c r="L42310" t="s">
        <v>115</v>
      </c>
      <c r="M42310" t="s">
        <v>231</v>
      </c>
      <c r="N42310" t="s">
        <v>564</v>
      </c>
      <c r="O42310" s="181" t="s">
        <v>247</v>
      </c>
      <c r="P42310" s="182">
        <v>0</v>
      </c>
      <c r="Q42310" s="182">
        <v>0</v>
      </c>
      <c r="R42310" s="182">
        <v>0</v>
      </c>
      <c r="T42310" s="183"/>
    </row>
    <row r="42311" spans="1:20" x14ac:dyDescent="0.45">
      <c r="A42311" s="120" t="s">
        <v>1111</v>
      </c>
      <c r="B42311" s="120" t="s">
        <v>0</v>
      </c>
      <c r="C42311" s="120">
        <v>0</v>
      </c>
      <c r="D42311" s="120"/>
      <c r="E42311" s="120"/>
      <c r="F42311" s="120"/>
      <c r="G42311" s="120"/>
      <c r="H42311" s="120"/>
      <c r="I42311" s="120" t="s">
        <v>144</v>
      </c>
      <c r="J42311" s="120" t="s">
        <v>325</v>
      </c>
      <c r="K42311" t="s">
        <v>187</v>
      </c>
      <c r="L42311" t="s">
        <v>115</v>
      </c>
      <c r="M42311" t="s">
        <v>152</v>
      </c>
      <c r="N42311" t="s">
        <v>565</v>
      </c>
      <c r="O42311" s="181" t="s">
        <v>247</v>
      </c>
      <c r="P42311" s="182">
        <v>0</v>
      </c>
      <c r="Q42311" s="182">
        <v>0</v>
      </c>
      <c r="R42311" s="182">
        <v>0</v>
      </c>
      <c r="T42311" s="183"/>
    </row>
    <row r="42312" spans="1:20" x14ac:dyDescent="0.45">
      <c r="A42312" s="120" t="s">
        <v>1111</v>
      </c>
      <c r="B42312" s="120" t="s">
        <v>0</v>
      </c>
      <c r="C42312" s="120">
        <v>0</v>
      </c>
      <c r="D42312" s="120"/>
      <c r="E42312" s="120"/>
      <c r="F42312" s="120"/>
      <c r="G42312" s="120"/>
      <c r="H42312" s="120"/>
      <c r="I42312" s="120" t="s">
        <v>144</v>
      </c>
      <c r="J42312" s="120" t="s">
        <v>325</v>
      </c>
      <c r="K42312" t="s">
        <v>187</v>
      </c>
      <c r="L42312" t="s">
        <v>115</v>
      </c>
      <c r="M42312" t="s">
        <v>230</v>
      </c>
      <c r="N42312" t="s">
        <v>566</v>
      </c>
      <c r="O42312" s="181" t="s">
        <v>247</v>
      </c>
      <c r="P42312" s="182">
        <v>0</v>
      </c>
      <c r="Q42312" s="182">
        <v>0</v>
      </c>
      <c r="R42312" s="182">
        <v>0</v>
      </c>
      <c r="T42312" s="183"/>
    </row>
    <row r="42313" spans="1:20" x14ac:dyDescent="0.45">
      <c r="A42313" s="120" t="s">
        <v>1111</v>
      </c>
      <c r="B42313" s="120" t="s">
        <v>0</v>
      </c>
      <c r="C42313" s="120">
        <v>0</v>
      </c>
      <c r="D42313" s="120"/>
      <c r="E42313" s="120"/>
      <c r="F42313" s="120"/>
      <c r="G42313" s="120"/>
      <c r="H42313" s="120"/>
      <c r="I42313" s="120" t="s">
        <v>144</v>
      </c>
      <c r="J42313" s="120" t="s">
        <v>325</v>
      </c>
      <c r="K42313" t="s">
        <v>187</v>
      </c>
      <c r="L42313" t="s">
        <v>115</v>
      </c>
      <c r="M42313" t="s">
        <v>231</v>
      </c>
      <c r="N42313" t="s">
        <v>567</v>
      </c>
      <c r="O42313" s="181" t="s">
        <v>247</v>
      </c>
      <c r="P42313" s="182">
        <v>0</v>
      </c>
      <c r="Q42313" s="182">
        <v>0</v>
      </c>
      <c r="R42313" s="182">
        <v>0</v>
      </c>
      <c r="T42313" s="183"/>
    </row>
    <row r="42314" spans="1:20" x14ac:dyDescent="0.45">
      <c r="A42314" s="120" t="s">
        <v>1111</v>
      </c>
      <c r="B42314" s="120" t="s">
        <v>0</v>
      </c>
      <c r="C42314" s="120">
        <v>0</v>
      </c>
      <c r="D42314" s="120"/>
      <c r="E42314" s="120"/>
      <c r="F42314" s="120"/>
      <c r="G42314" s="120"/>
      <c r="H42314" s="120"/>
      <c r="I42314" s="120" t="s">
        <v>144</v>
      </c>
      <c r="J42314" s="120" t="s">
        <v>325</v>
      </c>
      <c r="K42314" t="s">
        <v>139</v>
      </c>
      <c r="L42314" t="s">
        <v>115</v>
      </c>
      <c r="M42314" t="s">
        <v>152</v>
      </c>
      <c r="N42314" t="s">
        <v>568</v>
      </c>
      <c r="O42314" s="181" t="s">
        <v>247</v>
      </c>
      <c r="P42314" s="182">
        <v>0</v>
      </c>
      <c r="Q42314" s="182">
        <v>0</v>
      </c>
      <c r="R42314" s="182">
        <v>0</v>
      </c>
      <c r="T42314" s="183"/>
    </row>
    <row r="42315" spans="1:20" x14ac:dyDescent="0.45">
      <c r="A42315" s="120" t="s">
        <v>1111</v>
      </c>
      <c r="B42315" s="120" t="s">
        <v>0</v>
      </c>
      <c r="C42315" s="120">
        <v>0</v>
      </c>
      <c r="D42315" s="120"/>
      <c r="E42315" s="120"/>
      <c r="F42315" s="120"/>
      <c r="G42315" s="120"/>
      <c r="H42315" s="120"/>
      <c r="I42315" s="120" t="s">
        <v>144</v>
      </c>
      <c r="J42315" s="120" t="s">
        <v>325</v>
      </c>
      <c r="K42315" t="s">
        <v>139</v>
      </c>
      <c r="L42315" t="s">
        <v>115</v>
      </c>
      <c r="M42315" t="s">
        <v>230</v>
      </c>
      <c r="N42315" t="s">
        <v>569</v>
      </c>
      <c r="O42315" s="181" t="s">
        <v>247</v>
      </c>
      <c r="P42315" s="182">
        <v>0</v>
      </c>
      <c r="Q42315" s="182">
        <v>0</v>
      </c>
      <c r="R42315" s="182">
        <v>0</v>
      </c>
      <c r="T42315" s="183"/>
    </row>
    <row r="42316" spans="1:20" x14ac:dyDescent="0.45">
      <c r="A42316" s="120" t="s">
        <v>1111</v>
      </c>
      <c r="B42316" s="120" t="s">
        <v>0</v>
      </c>
      <c r="C42316" s="120">
        <v>0</v>
      </c>
      <c r="D42316" s="120"/>
      <c r="E42316" s="120"/>
      <c r="F42316" s="120"/>
      <c r="G42316" s="120"/>
      <c r="H42316" s="120"/>
      <c r="I42316" s="120" t="s">
        <v>144</v>
      </c>
      <c r="J42316" s="120" t="s">
        <v>325</v>
      </c>
      <c r="K42316" t="s">
        <v>139</v>
      </c>
      <c r="L42316" t="s">
        <v>115</v>
      </c>
      <c r="M42316" t="s">
        <v>231</v>
      </c>
      <c r="N42316" t="s">
        <v>570</v>
      </c>
      <c r="O42316" s="181" t="s">
        <v>247</v>
      </c>
      <c r="P42316" s="182">
        <v>0</v>
      </c>
      <c r="Q42316" s="182">
        <v>0</v>
      </c>
      <c r="R42316" s="182">
        <v>0</v>
      </c>
      <c r="T42316" s="183"/>
    </row>
    <row r="42317" spans="1:20" x14ac:dyDescent="0.45">
      <c r="A42317" s="120" t="s">
        <v>1111</v>
      </c>
      <c r="B42317" s="120" t="s">
        <v>0</v>
      </c>
      <c r="C42317" s="120">
        <v>0</v>
      </c>
      <c r="D42317" s="120"/>
      <c r="E42317" s="120"/>
      <c r="F42317" s="120"/>
      <c r="G42317" s="120"/>
      <c r="H42317" s="120"/>
      <c r="I42317" s="120" t="s">
        <v>144</v>
      </c>
      <c r="J42317" s="120" t="s">
        <v>325</v>
      </c>
      <c r="K42317" t="s">
        <v>180</v>
      </c>
      <c r="L42317" t="s">
        <v>115</v>
      </c>
      <c r="M42317" t="s">
        <v>152</v>
      </c>
      <c r="N42317" t="s">
        <v>571</v>
      </c>
      <c r="O42317" s="181" t="s">
        <v>247</v>
      </c>
      <c r="P42317" s="182">
        <v>0</v>
      </c>
      <c r="Q42317" s="182">
        <v>0</v>
      </c>
      <c r="R42317" s="182">
        <v>0</v>
      </c>
      <c r="T42317" s="183"/>
    </row>
    <row r="42318" spans="1:20" x14ac:dyDescent="0.45">
      <c r="A42318" s="120" t="s">
        <v>1111</v>
      </c>
      <c r="B42318" s="120" t="s">
        <v>0</v>
      </c>
      <c r="C42318" s="120">
        <v>0</v>
      </c>
      <c r="D42318" s="120"/>
      <c r="E42318" s="120"/>
      <c r="F42318" s="120"/>
      <c r="G42318" s="120"/>
      <c r="H42318" s="120"/>
      <c r="I42318" s="120" t="s">
        <v>144</v>
      </c>
      <c r="J42318" s="120" t="s">
        <v>325</v>
      </c>
      <c r="K42318" t="s">
        <v>180</v>
      </c>
      <c r="L42318" t="s">
        <v>115</v>
      </c>
      <c r="M42318" t="s">
        <v>230</v>
      </c>
      <c r="N42318" t="s">
        <v>572</v>
      </c>
      <c r="O42318" s="181" t="s">
        <v>247</v>
      </c>
      <c r="P42318" s="182">
        <v>0</v>
      </c>
      <c r="Q42318" s="182">
        <v>0</v>
      </c>
      <c r="R42318" s="182">
        <v>0</v>
      </c>
      <c r="T42318" s="183"/>
    </row>
    <row r="42319" spans="1:20" x14ac:dyDescent="0.45">
      <c r="A42319" s="120" t="s">
        <v>1111</v>
      </c>
      <c r="B42319" s="120" t="s">
        <v>0</v>
      </c>
      <c r="C42319" s="120">
        <v>0</v>
      </c>
      <c r="D42319" s="120"/>
      <c r="E42319" s="120"/>
      <c r="F42319" s="120"/>
      <c r="G42319" s="120"/>
      <c r="H42319" s="120"/>
      <c r="I42319" s="120" t="s">
        <v>144</v>
      </c>
      <c r="J42319" s="120" t="s">
        <v>325</v>
      </c>
      <c r="K42319" t="s">
        <v>180</v>
      </c>
      <c r="L42319" t="s">
        <v>115</v>
      </c>
      <c r="M42319" t="s">
        <v>231</v>
      </c>
      <c r="N42319" t="s">
        <v>573</v>
      </c>
      <c r="O42319" s="181" t="s">
        <v>247</v>
      </c>
      <c r="P42319" s="182">
        <v>0</v>
      </c>
      <c r="Q42319" s="182">
        <v>0</v>
      </c>
      <c r="R42319" s="182">
        <v>0</v>
      </c>
      <c r="T42319" s="183"/>
    </row>
    <row r="42320" spans="1:20" x14ac:dyDescent="0.45">
      <c r="A42320" s="120" t="s">
        <v>1111</v>
      </c>
      <c r="B42320" s="120" t="s">
        <v>0</v>
      </c>
      <c r="C42320" s="120">
        <v>0</v>
      </c>
      <c r="D42320" s="120"/>
      <c r="E42320" s="120"/>
      <c r="F42320" s="120"/>
      <c r="G42320" s="120"/>
      <c r="H42320" s="120"/>
      <c r="I42320" s="120" t="s">
        <v>144</v>
      </c>
      <c r="J42320" s="120" t="s">
        <v>325</v>
      </c>
      <c r="K42320" t="s">
        <v>186</v>
      </c>
      <c r="L42320" t="s">
        <v>115</v>
      </c>
      <c r="M42320" t="s">
        <v>152</v>
      </c>
      <c r="N42320" t="s">
        <v>574</v>
      </c>
      <c r="O42320" s="181" t="s">
        <v>247</v>
      </c>
      <c r="P42320" s="182">
        <v>0</v>
      </c>
      <c r="Q42320" s="182">
        <v>0</v>
      </c>
      <c r="R42320" s="182">
        <v>0</v>
      </c>
      <c r="T42320" s="183"/>
    </row>
    <row r="42321" spans="1:20" x14ac:dyDescent="0.45">
      <c r="A42321" s="120" t="s">
        <v>1111</v>
      </c>
      <c r="B42321" s="120" t="s">
        <v>0</v>
      </c>
      <c r="C42321" s="120">
        <v>0</v>
      </c>
      <c r="D42321" s="120"/>
      <c r="E42321" s="120"/>
      <c r="F42321" s="120"/>
      <c r="G42321" s="120"/>
      <c r="H42321" s="120"/>
      <c r="I42321" s="120" t="s">
        <v>144</v>
      </c>
      <c r="J42321" s="120" t="s">
        <v>325</v>
      </c>
      <c r="K42321" t="s">
        <v>186</v>
      </c>
      <c r="L42321" t="s">
        <v>115</v>
      </c>
      <c r="M42321" t="s">
        <v>230</v>
      </c>
      <c r="N42321" t="s">
        <v>575</v>
      </c>
      <c r="O42321" s="181" t="s">
        <v>247</v>
      </c>
      <c r="P42321" s="182">
        <v>0</v>
      </c>
      <c r="Q42321" s="182">
        <v>0</v>
      </c>
      <c r="R42321" s="182">
        <v>0</v>
      </c>
      <c r="T42321" s="183"/>
    </row>
    <row r="42322" spans="1:20" x14ac:dyDescent="0.45">
      <c r="A42322" s="120" t="s">
        <v>1111</v>
      </c>
      <c r="B42322" s="120" t="s">
        <v>0</v>
      </c>
      <c r="C42322" s="120">
        <v>0</v>
      </c>
      <c r="D42322" s="120"/>
      <c r="E42322" s="120"/>
      <c r="F42322" s="120"/>
      <c r="G42322" s="120"/>
      <c r="H42322" s="120"/>
      <c r="I42322" s="120" t="s">
        <v>144</v>
      </c>
      <c r="J42322" s="120" t="s">
        <v>325</v>
      </c>
      <c r="K42322" t="s">
        <v>186</v>
      </c>
      <c r="L42322" t="s">
        <v>115</v>
      </c>
      <c r="M42322" t="s">
        <v>231</v>
      </c>
      <c r="N42322" t="s">
        <v>576</v>
      </c>
      <c r="O42322" s="181" t="s">
        <v>247</v>
      </c>
      <c r="P42322" s="182">
        <v>0</v>
      </c>
      <c r="Q42322" s="182">
        <v>0</v>
      </c>
      <c r="R42322" s="182">
        <v>0</v>
      </c>
      <c r="T42322" s="183"/>
    </row>
    <row r="42323" spans="1:20" x14ac:dyDescent="0.45">
      <c r="A42323" s="120" t="s">
        <v>1111</v>
      </c>
      <c r="B42323" s="120" t="s">
        <v>0</v>
      </c>
      <c r="C42323" s="120">
        <v>0</v>
      </c>
      <c r="D42323" s="120"/>
      <c r="E42323" s="120"/>
      <c r="F42323" s="120"/>
      <c r="G42323" s="120"/>
      <c r="H42323" s="120"/>
      <c r="I42323" s="120" t="s">
        <v>144</v>
      </c>
      <c r="J42323" s="120" t="s">
        <v>325</v>
      </c>
      <c r="K42323" t="s">
        <v>190</v>
      </c>
      <c r="L42323" t="s">
        <v>115</v>
      </c>
      <c r="M42323" t="s">
        <v>152</v>
      </c>
      <c r="N42323" t="s">
        <v>577</v>
      </c>
      <c r="O42323" s="181" t="s">
        <v>247</v>
      </c>
      <c r="P42323" s="182">
        <v>0</v>
      </c>
      <c r="Q42323" s="182">
        <v>0</v>
      </c>
      <c r="R42323" s="182">
        <v>0</v>
      </c>
      <c r="T42323" s="183"/>
    </row>
    <row r="42324" spans="1:20" x14ac:dyDescent="0.45">
      <c r="A42324" s="120" t="s">
        <v>1111</v>
      </c>
      <c r="B42324" s="120" t="s">
        <v>0</v>
      </c>
      <c r="C42324" s="120">
        <v>0</v>
      </c>
      <c r="D42324" s="120"/>
      <c r="E42324" s="120"/>
      <c r="F42324" s="120"/>
      <c r="G42324" s="120"/>
      <c r="H42324" s="120"/>
      <c r="I42324" s="120" t="s">
        <v>144</v>
      </c>
      <c r="J42324" s="120" t="s">
        <v>325</v>
      </c>
      <c r="K42324" t="s">
        <v>190</v>
      </c>
      <c r="L42324" t="s">
        <v>115</v>
      </c>
      <c r="M42324" t="s">
        <v>230</v>
      </c>
      <c r="N42324" t="s">
        <v>578</v>
      </c>
      <c r="O42324" s="181" t="s">
        <v>247</v>
      </c>
      <c r="P42324" s="182">
        <v>0</v>
      </c>
      <c r="Q42324" s="182">
        <v>0</v>
      </c>
      <c r="R42324" s="182">
        <v>0</v>
      </c>
      <c r="T42324" s="183"/>
    </row>
    <row r="42325" spans="1:20" x14ac:dyDescent="0.45">
      <c r="A42325" s="120" t="s">
        <v>1111</v>
      </c>
      <c r="B42325" s="120" t="s">
        <v>0</v>
      </c>
      <c r="C42325" s="120">
        <v>0</v>
      </c>
      <c r="D42325" s="120"/>
      <c r="E42325" s="120"/>
      <c r="F42325" s="120"/>
      <c r="G42325" s="120"/>
      <c r="H42325" s="120"/>
      <c r="I42325" s="120" t="s">
        <v>144</v>
      </c>
      <c r="J42325" s="120" t="s">
        <v>325</v>
      </c>
      <c r="K42325" t="s">
        <v>190</v>
      </c>
      <c r="L42325" t="s">
        <v>115</v>
      </c>
      <c r="M42325" t="s">
        <v>231</v>
      </c>
      <c r="N42325" t="s">
        <v>579</v>
      </c>
      <c r="O42325" s="181" t="s">
        <v>247</v>
      </c>
      <c r="P42325" s="182">
        <v>0</v>
      </c>
      <c r="Q42325" s="182">
        <v>0</v>
      </c>
      <c r="R42325" s="182">
        <v>0</v>
      </c>
      <c r="T42325" s="183"/>
    </row>
    <row r="42326" spans="1:20" x14ac:dyDescent="0.45">
      <c r="A42326" s="120" t="s">
        <v>1111</v>
      </c>
      <c r="B42326" s="120" t="s">
        <v>0</v>
      </c>
      <c r="C42326" s="120">
        <v>0</v>
      </c>
      <c r="D42326" s="120"/>
      <c r="E42326" s="120"/>
      <c r="F42326" s="120"/>
      <c r="G42326" s="120"/>
      <c r="H42326" s="120"/>
      <c r="I42326" s="120" t="s">
        <v>144</v>
      </c>
      <c r="J42326" s="120" t="s">
        <v>325</v>
      </c>
      <c r="K42326" t="s">
        <v>191</v>
      </c>
      <c r="L42326" t="s">
        <v>115</v>
      </c>
      <c r="M42326" t="s">
        <v>152</v>
      </c>
      <c r="N42326" t="s">
        <v>580</v>
      </c>
      <c r="O42326" s="181" t="s">
        <v>247</v>
      </c>
      <c r="P42326" s="182">
        <v>0</v>
      </c>
      <c r="Q42326" s="182">
        <v>0</v>
      </c>
      <c r="R42326" s="182">
        <v>0</v>
      </c>
      <c r="T42326" s="183"/>
    </row>
    <row r="42327" spans="1:20" x14ac:dyDescent="0.45">
      <c r="A42327" s="120" t="s">
        <v>1111</v>
      </c>
      <c r="B42327" s="120" t="s">
        <v>0</v>
      </c>
      <c r="C42327" s="120">
        <v>0</v>
      </c>
      <c r="D42327" s="120"/>
      <c r="E42327" s="120"/>
      <c r="F42327" s="120"/>
      <c r="G42327" s="120"/>
      <c r="H42327" s="120"/>
      <c r="I42327" s="120" t="s">
        <v>144</v>
      </c>
      <c r="J42327" s="120" t="s">
        <v>325</v>
      </c>
      <c r="K42327" t="s">
        <v>191</v>
      </c>
      <c r="L42327" t="s">
        <v>115</v>
      </c>
      <c r="M42327" t="s">
        <v>230</v>
      </c>
      <c r="N42327" t="s">
        <v>581</v>
      </c>
      <c r="O42327" s="181" t="s">
        <v>247</v>
      </c>
      <c r="P42327" s="182">
        <v>0</v>
      </c>
      <c r="Q42327" s="182">
        <v>0</v>
      </c>
      <c r="R42327" s="182">
        <v>0</v>
      </c>
      <c r="T42327" s="183"/>
    </row>
    <row r="42328" spans="1:20" x14ac:dyDescent="0.45">
      <c r="A42328" s="120" t="s">
        <v>1111</v>
      </c>
      <c r="B42328" s="120" t="s">
        <v>0</v>
      </c>
      <c r="C42328" s="120">
        <v>0</v>
      </c>
      <c r="D42328" s="120"/>
      <c r="E42328" s="120"/>
      <c r="F42328" s="120"/>
      <c r="G42328" s="120"/>
      <c r="H42328" s="120"/>
      <c r="I42328" s="120" t="s">
        <v>144</v>
      </c>
      <c r="J42328" s="120" t="s">
        <v>325</v>
      </c>
      <c r="K42328" t="s">
        <v>191</v>
      </c>
      <c r="L42328" t="s">
        <v>115</v>
      </c>
      <c r="M42328" t="s">
        <v>231</v>
      </c>
      <c r="N42328" t="s">
        <v>582</v>
      </c>
      <c r="O42328" s="181" t="s">
        <v>247</v>
      </c>
      <c r="P42328" s="182">
        <v>0</v>
      </c>
      <c r="Q42328" s="182">
        <v>0</v>
      </c>
      <c r="R42328" s="182">
        <v>0</v>
      </c>
      <c r="T42328" s="183"/>
    </row>
    <row r="42329" spans="1:20" x14ac:dyDescent="0.45">
      <c r="A42329" s="120" t="s">
        <v>1111</v>
      </c>
      <c r="B42329" s="120" t="s">
        <v>0</v>
      </c>
      <c r="C42329" s="120">
        <v>0</v>
      </c>
      <c r="D42329" s="120"/>
      <c r="E42329" s="120"/>
      <c r="F42329" s="120"/>
      <c r="G42329" s="120"/>
      <c r="H42329" s="120"/>
      <c r="I42329" s="120" t="s">
        <v>144</v>
      </c>
      <c r="J42329" s="120" t="s">
        <v>325</v>
      </c>
      <c r="K42329" t="s">
        <v>192</v>
      </c>
      <c r="L42329" t="s">
        <v>115</v>
      </c>
      <c r="M42329" t="s">
        <v>152</v>
      </c>
      <c r="N42329" t="s">
        <v>583</v>
      </c>
      <c r="O42329" s="181" t="s">
        <v>247</v>
      </c>
      <c r="P42329" s="182">
        <v>0</v>
      </c>
      <c r="Q42329" s="182">
        <v>0</v>
      </c>
      <c r="R42329" s="182">
        <v>0</v>
      </c>
      <c r="T42329" s="183"/>
    </row>
    <row r="42330" spans="1:20" x14ac:dyDescent="0.45">
      <c r="A42330" s="120" t="s">
        <v>1111</v>
      </c>
      <c r="B42330" s="120" t="s">
        <v>0</v>
      </c>
      <c r="C42330" s="120">
        <v>0</v>
      </c>
      <c r="D42330" s="120"/>
      <c r="E42330" s="120"/>
      <c r="F42330" s="120"/>
      <c r="G42330" s="120"/>
      <c r="H42330" s="120"/>
      <c r="I42330" s="120" t="s">
        <v>144</v>
      </c>
      <c r="J42330" s="120" t="s">
        <v>325</v>
      </c>
      <c r="K42330" t="s">
        <v>192</v>
      </c>
      <c r="L42330" t="s">
        <v>115</v>
      </c>
      <c r="M42330" t="s">
        <v>230</v>
      </c>
      <c r="N42330" t="s">
        <v>584</v>
      </c>
      <c r="O42330" s="181" t="s">
        <v>247</v>
      </c>
      <c r="P42330" s="182">
        <v>0</v>
      </c>
      <c r="Q42330" s="182">
        <v>0</v>
      </c>
      <c r="R42330" s="182">
        <v>0</v>
      </c>
      <c r="T42330" s="183"/>
    </row>
    <row r="42331" spans="1:20" x14ac:dyDescent="0.45">
      <c r="A42331" s="120" t="s">
        <v>1111</v>
      </c>
      <c r="B42331" s="120" t="s">
        <v>0</v>
      </c>
      <c r="C42331" s="120">
        <v>0</v>
      </c>
      <c r="D42331" s="120"/>
      <c r="E42331" s="120"/>
      <c r="F42331" s="120"/>
      <c r="G42331" s="120"/>
      <c r="H42331" s="120"/>
      <c r="I42331" s="120" t="s">
        <v>144</v>
      </c>
      <c r="J42331" s="120" t="s">
        <v>325</v>
      </c>
      <c r="K42331" t="s">
        <v>192</v>
      </c>
      <c r="L42331" t="s">
        <v>115</v>
      </c>
      <c r="M42331" t="s">
        <v>231</v>
      </c>
      <c r="N42331" t="s">
        <v>585</v>
      </c>
      <c r="O42331" s="181" t="s">
        <v>247</v>
      </c>
      <c r="P42331" s="182">
        <v>0</v>
      </c>
      <c r="Q42331" s="182">
        <v>0</v>
      </c>
      <c r="R42331" s="182">
        <v>0</v>
      </c>
      <c r="T42331" s="183"/>
    </row>
    <row r="42332" spans="1:20" x14ac:dyDescent="0.45">
      <c r="A42332" s="120" t="s">
        <v>1111</v>
      </c>
      <c r="B42332" s="120" t="s">
        <v>0</v>
      </c>
      <c r="C42332" s="120">
        <v>0</v>
      </c>
      <c r="D42332" s="120"/>
      <c r="E42332" s="120"/>
      <c r="F42332" s="120"/>
      <c r="G42332" s="120"/>
      <c r="H42332" s="120"/>
      <c r="I42332" s="120" t="s">
        <v>144</v>
      </c>
      <c r="J42332" s="120" t="s">
        <v>325</v>
      </c>
      <c r="K42332" t="s">
        <v>193</v>
      </c>
      <c r="L42332" t="s">
        <v>115</v>
      </c>
      <c r="M42332" t="s">
        <v>152</v>
      </c>
      <c r="N42332" t="s">
        <v>586</v>
      </c>
      <c r="O42332" s="181" t="s">
        <v>247</v>
      </c>
      <c r="P42332" s="182">
        <v>0</v>
      </c>
      <c r="Q42332" s="182">
        <v>0</v>
      </c>
      <c r="R42332" s="182">
        <v>0</v>
      </c>
      <c r="T42332" s="183"/>
    </row>
    <row r="42333" spans="1:20" x14ac:dyDescent="0.45">
      <c r="A42333" s="120" t="s">
        <v>1111</v>
      </c>
      <c r="B42333" s="120" t="s">
        <v>0</v>
      </c>
      <c r="C42333" s="120">
        <v>0</v>
      </c>
      <c r="D42333" s="120"/>
      <c r="E42333" s="120"/>
      <c r="F42333" s="120"/>
      <c r="G42333" s="120"/>
      <c r="H42333" s="120"/>
      <c r="I42333" s="120" t="s">
        <v>144</v>
      </c>
      <c r="J42333" s="120" t="s">
        <v>325</v>
      </c>
      <c r="K42333" t="s">
        <v>193</v>
      </c>
      <c r="L42333" t="s">
        <v>115</v>
      </c>
      <c r="M42333" t="s">
        <v>230</v>
      </c>
      <c r="N42333" t="s">
        <v>587</v>
      </c>
      <c r="O42333" s="181" t="s">
        <v>247</v>
      </c>
      <c r="P42333" s="182">
        <v>0</v>
      </c>
      <c r="Q42333" s="182">
        <v>0</v>
      </c>
      <c r="R42333" s="182">
        <v>0</v>
      </c>
      <c r="T42333" s="183"/>
    </row>
    <row r="42334" spans="1:20" x14ac:dyDescent="0.45">
      <c r="A42334" s="120" t="s">
        <v>1111</v>
      </c>
      <c r="B42334" s="120" t="s">
        <v>0</v>
      </c>
      <c r="C42334" s="120">
        <v>0</v>
      </c>
      <c r="D42334" s="120"/>
      <c r="E42334" s="120"/>
      <c r="F42334" s="120"/>
      <c r="G42334" s="120"/>
      <c r="H42334" s="120"/>
      <c r="I42334" s="120" t="s">
        <v>144</v>
      </c>
      <c r="J42334" s="120" t="s">
        <v>325</v>
      </c>
      <c r="K42334" t="s">
        <v>193</v>
      </c>
      <c r="L42334" t="s">
        <v>115</v>
      </c>
      <c r="M42334" t="s">
        <v>231</v>
      </c>
      <c r="N42334" t="s">
        <v>588</v>
      </c>
      <c r="O42334" s="181" t="s">
        <v>247</v>
      </c>
      <c r="P42334" s="182">
        <v>0</v>
      </c>
      <c r="Q42334" s="182">
        <v>0</v>
      </c>
      <c r="R42334" s="182">
        <v>0</v>
      </c>
      <c r="T42334" s="183"/>
    </row>
    <row r="42335" spans="1:20" x14ac:dyDescent="0.45">
      <c r="A42335" s="120" t="s">
        <v>1111</v>
      </c>
      <c r="B42335" s="120" t="s">
        <v>0</v>
      </c>
      <c r="C42335" s="120">
        <v>0</v>
      </c>
      <c r="D42335" s="120"/>
      <c r="E42335" s="120"/>
      <c r="F42335" s="120"/>
      <c r="G42335" s="120"/>
      <c r="H42335" s="120"/>
      <c r="I42335" s="120" t="s">
        <v>144</v>
      </c>
      <c r="J42335" s="120" t="s">
        <v>325</v>
      </c>
      <c r="K42335" t="s">
        <v>194</v>
      </c>
      <c r="L42335" t="s">
        <v>115</v>
      </c>
      <c r="M42335" t="s">
        <v>152</v>
      </c>
      <c r="N42335" t="s">
        <v>589</v>
      </c>
      <c r="O42335" s="181" t="s">
        <v>247</v>
      </c>
      <c r="P42335" s="182">
        <v>0</v>
      </c>
      <c r="Q42335" s="182">
        <v>0</v>
      </c>
      <c r="R42335" s="182">
        <v>0</v>
      </c>
      <c r="T42335" s="183"/>
    </row>
    <row r="42336" spans="1:20" x14ac:dyDescent="0.45">
      <c r="A42336" s="120" t="s">
        <v>1111</v>
      </c>
      <c r="B42336" s="120" t="s">
        <v>0</v>
      </c>
      <c r="C42336" s="120">
        <v>0</v>
      </c>
      <c r="D42336" s="120"/>
      <c r="E42336" s="120"/>
      <c r="F42336" s="120"/>
      <c r="G42336" s="120"/>
      <c r="H42336" s="120"/>
      <c r="I42336" s="120" t="s">
        <v>144</v>
      </c>
      <c r="J42336" s="120" t="s">
        <v>325</v>
      </c>
      <c r="K42336" t="s">
        <v>194</v>
      </c>
      <c r="L42336" t="s">
        <v>115</v>
      </c>
      <c r="M42336" t="s">
        <v>230</v>
      </c>
      <c r="N42336" t="s">
        <v>590</v>
      </c>
      <c r="O42336" s="181" t="s">
        <v>247</v>
      </c>
      <c r="P42336" s="182">
        <v>0</v>
      </c>
      <c r="Q42336" s="182">
        <v>0</v>
      </c>
      <c r="R42336" s="182">
        <v>0</v>
      </c>
      <c r="T42336" s="183"/>
    </row>
    <row r="42337" spans="1:20" x14ac:dyDescent="0.45">
      <c r="A42337" s="120" t="s">
        <v>1111</v>
      </c>
      <c r="B42337" s="120" t="s">
        <v>0</v>
      </c>
      <c r="C42337" s="120">
        <v>0</v>
      </c>
      <c r="D42337" s="120"/>
      <c r="E42337" s="120"/>
      <c r="F42337" s="120"/>
      <c r="G42337" s="120"/>
      <c r="H42337" s="120"/>
      <c r="I42337" s="120" t="s">
        <v>144</v>
      </c>
      <c r="J42337" s="120" t="s">
        <v>325</v>
      </c>
      <c r="K42337" t="s">
        <v>194</v>
      </c>
      <c r="L42337" t="s">
        <v>115</v>
      </c>
      <c r="M42337" t="s">
        <v>231</v>
      </c>
      <c r="N42337" t="s">
        <v>591</v>
      </c>
      <c r="O42337" s="181" t="s">
        <v>247</v>
      </c>
      <c r="P42337" s="182">
        <v>0</v>
      </c>
      <c r="Q42337" s="182">
        <v>0</v>
      </c>
      <c r="R42337" s="182">
        <v>0</v>
      </c>
      <c r="T42337" s="183"/>
    </row>
    <row r="42338" spans="1:20" x14ac:dyDescent="0.45">
      <c r="A42338" s="120" t="s">
        <v>1111</v>
      </c>
      <c r="B42338" s="120" t="s">
        <v>0</v>
      </c>
      <c r="C42338" s="120">
        <v>0</v>
      </c>
      <c r="D42338" s="120"/>
      <c r="E42338" s="120"/>
      <c r="F42338" s="120"/>
      <c r="G42338" s="120"/>
      <c r="H42338" s="120"/>
      <c r="I42338" s="120" t="s">
        <v>144</v>
      </c>
      <c r="J42338" s="120" t="s">
        <v>325</v>
      </c>
      <c r="K42338" t="s">
        <v>195</v>
      </c>
      <c r="L42338" t="s">
        <v>115</v>
      </c>
      <c r="M42338" t="s">
        <v>152</v>
      </c>
      <c r="N42338" t="s">
        <v>592</v>
      </c>
      <c r="O42338" s="181" t="s">
        <v>247</v>
      </c>
      <c r="P42338" s="182">
        <v>0</v>
      </c>
      <c r="Q42338" s="182">
        <v>0</v>
      </c>
      <c r="R42338" s="182">
        <v>0</v>
      </c>
      <c r="T42338" s="183"/>
    </row>
    <row r="42339" spans="1:20" x14ac:dyDescent="0.45">
      <c r="A42339" s="120" t="s">
        <v>1111</v>
      </c>
      <c r="B42339" s="120" t="s">
        <v>0</v>
      </c>
      <c r="C42339" s="120">
        <v>0</v>
      </c>
      <c r="D42339" s="120"/>
      <c r="E42339" s="120"/>
      <c r="F42339" s="120"/>
      <c r="G42339" s="120"/>
      <c r="H42339" s="120"/>
      <c r="I42339" s="120" t="s">
        <v>144</v>
      </c>
      <c r="J42339" s="120" t="s">
        <v>325</v>
      </c>
      <c r="K42339" t="s">
        <v>195</v>
      </c>
      <c r="L42339" t="s">
        <v>115</v>
      </c>
      <c r="M42339" t="s">
        <v>230</v>
      </c>
      <c r="N42339" t="s">
        <v>593</v>
      </c>
      <c r="O42339" s="181" t="s">
        <v>247</v>
      </c>
      <c r="P42339" s="182">
        <v>0</v>
      </c>
      <c r="Q42339" s="182">
        <v>0</v>
      </c>
      <c r="R42339" s="182">
        <v>0</v>
      </c>
      <c r="T42339" s="183"/>
    </row>
    <row r="42340" spans="1:20" x14ac:dyDescent="0.45">
      <c r="A42340" s="120" t="s">
        <v>1111</v>
      </c>
      <c r="B42340" s="120" t="s">
        <v>0</v>
      </c>
      <c r="C42340" s="120">
        <v>0</v>
      </c>
      <c r="D42340" s="120"/>
      <c r="E42340" s="120"/>
      <c r="F42340" s="120"/>
      <c r="G42340" s="120"/>
      <c r="H42340" s="120"/>
      <c r="I42340" s="120" t="s">
        <v>144</v>
      </c>
      <c r="J42340" s="120" t="s">
        <v>325</v>
      </c>
      <c r="K42340" t="s">
        <v>195</v>
      </c>
      <c r="L42340" t="s">
        <v>115</v>
      </c>
      <c r="M42340" t="s">
        <v>231</v>
      </c>
      <c r="N42340" t="s">
        <v>594</v>
      </c>
      <c r="O42340" s="181" t="s">
        <v>247</v>
      </c>
      <c r="P42340" s="182">
        <v>0</v>
      </c>
      <c r="Q42340" s="182">
        <v>0</v>
      </c>
      <c r="R42340" s="182">
        <v>0</v>
      </c>
      <c r="T42340" s="183"/>
    </row>
    <row r="42341" spans="1:20" x14ac:dyDescent="0.45">
      <c r="A42341" s="120" t="s">
        <v>1111</v>
      </c>
      <c r="B42341" s="120" t="s">
        <v>0</v>
      </c>
      <c r="C42341" s="120">
        <v>0</v>
      </c>
      <c r="D42341" s="120"/>
      <c r="E42341" s="120"/>
      <c r="F42341" s="120"/>
      <c r="G42341" s="120"/>
      <c r="H42341" s="120"/>
      <c r="I42341" s="120" t="s">
        <v>144</v>
      </c>
      <c r="J42341" s="120" t="s">
        <v>325</v>
      </c>
      <c r="K42341" t="s">
        <v>196</v>
      </c>
      <c r="L42341" t="s">
        <v>115</v>
      </c>
      <c r="M42341" t="s">
        <v>152</v>
      </c>
      <c r="N42341" t="s">
        <v>595</v>
      </c>
      <c r="O42341" s="181" t="s">
        <v>247</v>
      </c>
      <c r="P42341" s="182">
        <v>0</v>
      </c>
      <c r="Q42341" s="182">
        <v>0</v>
      </c>
      <c r="R42341" s="182">
        <v>0</v>
      </c>
      <c r="T42341" s="183"/>
    </row>
    <row r="42342" spans="1:20" x14ac:dyDescent="0.45">
      <c r="A42342" s="120" t="s">
        <v>1111</v>
      </c>
      <c r="B42342" s="120" t="s">
        <v>0</v>
      </c>
      <c r="C42342" s="120">
        <v>0</v>
      </c>
      <c r="D42342" s="120"/>
      <c r="E42342" s="120"/>
      <c r="F42342" s="120"/>
      <c r="G42342" s="120"/>
      <c r="H42342" s="120"/>
      <c r="I42342" s="120" t="s">
        <v>144</v>
      </c>
      <c r="J42342" s="120" t="s">
        <v>325</v>
      </c>
      <c r="K42342" t="s">
        <v>196</v>
      </c>
      <c r="L42342" t="s">
        <v>115</v>
      </c>
      <c r="M42342" t="s">
        <v>230</v>
      </c>
      <c r="N42342" t="s">
        <v>596</v>
      </c>
      <c r="O42342" s="181" t="s">
        <v>247</v>
      </c>
      <c r="P42342" s="182">
        <v>0</v>
      </c>
      <c r="Q42342" s="182">
        <v>0</v>
      </c>
      <c r="R42342" s="182">
        <v>0</v>
      </c>
      <c r="T42342" s="183"/>
    </row>
    <row r="42343" spans="1:20" x14ac:dyDescent="0.45">
      <c r="A42343" s="120" t="s">
        <v>1111</v>
      </c>
      <c r="B42343" s="120" t="s">
        <v>0</v>
      </c>
      <c r="C42343" s="120">
        <v>0</v>
      </c>
      <c r="D42343" s="120"/>
      <c r="E42343" s="120"/>
      <c r="F42343" s="120"/>
      <c r="G42343" s="120"/>
      <c r="H42343" s="120"/>
      <c r="I42343" s="120" t="s">
        <v>144</v>
      </c>
      <c r="J42343" s="120" t="s">
        <v>325</v>
      </c>
      <c r="K42343" t="s">
        <v>196</v>
      </c>
      <c r="L42343" t="s">
        <v>115</v>
      </c>
      <c r="M42343" t="s">
        <v>231</v>
      </c>
      <c r="N42343" t="s">
        <v>597</v>
      </c>
      <c r="O42343" s="181" t="s">
        <v>247</v>
      </c>
      <c r="P42343" s="182">
        <v>0</v>
      </c>
      <c r="Q42343" s="182">
        <v>0</v>
      </c>
      <c r="R42343" s="182">
        <v>0</v>
      </c>
      <c r="T42343" s="183"/>
    </row>
    <row r="42344" spans="1:20" x14ac:dyDescent="0.45">
      <c r="A42344" s="120" t="s">
        <v>1111</v>
      </c>
      <c r="B42344" s="120" t="s">
        <v>0</v>
      </c>
      <c r="C42344" s="120">
        <v>0</v>
      </c>
      <c r="D42344" s="120"/>
      <c r="E42344" s="120"/>
      <c r="F42344" s="120"/>
      <c r="G42344" s="120"/>
      <c r="H42344" s="120"/>
      <c r="I42344" s="120" t="s">
        <v>144</v>
      </c>
      <c r="J42344" s="120" t="s">
        <v>325</v>
      </c>
      <c r="K42344" t="s">
        <v>197</v>
      </c>
      <c r="L42344" t="s">
        <v>115</v>
      </c>
      <c r="M42344" t="s">
        <v>152</v>
      </c>
      <c r="N42344" t="s">
        <v>598</v>
      </c>
      <c r="O42344" s="181" t="s">
        <v>247</v>
      </c>
      <c r="P42344" s="182">
        <v>0</v>
      </c>
      <c r="Q42344" s="182">
        <v>0</v>
      </c>
      <c r="R42344" s="182">
        <v>0</v>
      </c>
      <c r="T42344" s="183"/>
    </row>
    <row r="42345" spans="1:20" x14ac:dyDescent="0.45">
      <c r="A42345" s="120" t="s">
        <v>1111</v>
      </c>
      <c r="B42345" s="120" t="s">
        <v>0</v>
      </c>
      <c r="C42345" s="120">
        <v>0</v>
      </c>
      <c r="D42345" s="120"/>
      <c r="E42345" s="120"/>
      <c r="F42345" s="120"/>
      <c r="G42345" s="120"/>
      <c r="H42345" s="120"/>
      <c r="I42345" s="120" t="s">
        <v>144</v>
      </c>
      <c r="J42345" s="120" t="s">
        <v>325</v>
      </c>
      <c r="K42345" t="s">
        <v>197</v>
      </c>
      <c r="L42345" t="s">
        <v>115</v>
      </c>
      <c r="M42345" t="s">
        <v>230</v>
      </c>
      <c r="N42345" t="s">
        <v>599</v>
      </c>
      <c r="O42345" s="181" t="s">
        <v>247</v>
      </c>
      <c r="P42345" s="182">
        <v>0</v>
      </c>
      <c r="Q42345" s="182">
        <v>0</v>
      </c>
      <c r="R42345" s="182">
        <v>0</v>
      </c>
      <c r="T42345" s="183"/>
    </row>
    <row r="42346" spans="1:20" x14ac:dyDescent="0.45">
      <c r="A42346" s="120" t="s">
        <v>1111</v>
      </c>
      <c r="B42346" s="120" t="s">
        <v>0</v>
      </c>
      <c r="C42346" s="120">
        <v>0</v>
      </c>
      <c r="D42346" s="120"/>
      <c r="E42346" s="120"/>
      <c r="F42346" s="120"/>
      <c r="G42346" s="120"/>
      <c r="H42346" s="120"/>
      <c r="I42346" s="120" t="s">
        <v>144</v>
      </c>
      <c r="J42346" s="120" t="s">
        <v>325</v>
      </c>
      <c r="K42346" t="s">
        <v>197</v>
      </c>
      <c r="L42346" t="s">
        <v>115</v>
      </c>
      <c r="M42346" t="s">
        <v>231</v>
      </c>
      <c r="N42346" t="s">
        <v>600</v>
      </c>
      <c r="O42346" s="181" t="s">
        <v>247</v>
      </c>
      <c r="P42346" s="182">
        <v>0</v>
      </c>
      <c r="Q42346" s="182">
        <v>0</v>
      </c>
      <c r="R42346" s="182">
        <v>0</v>
      </c>
      <c r="T42346" s="183"/>
    </row>
    <row r="42347" spans="1:20" x14ac:dyDescent="0.45">
      <c r="A42347" s="120" t="s">
        <v>1111</v>
      </c>
      <c r="B42347" s="120" t="s">
        <v>0</v>
      </c>
      <c r="C42347" s="120">
        <v>0</v>
      </c>
      <c r="D42347" s="120"/>
      <c r="E42347" s="120"/>
      <c r="F42347" s="120"/>
      <c r="G42347" s="120"/>
      <c r="H42347" s="120"/>
      <c r="I42347" s="120" t="s">
        <v>144</v>
      </c>
      <c r="J42347" s="120" t="s">
        <v>325</v>
      </c>
      <c r="K42347" t="s">
        <v>198</v>
      </c>
      <c r="L42347" t="s">
        <v>115</v>
      </c>
      <c r="M42347" t="s">
        <v>152</v>
      </c>
      <c r="N42347" t="s">
        <v>601</v>
      </c>
      <c r="O42347" s="181" t="s">
        <v>247</v>
      </c>
      <c r="P42347" s="182">
        <v>0</v>
      </c>
      <c r="Q42347" s="182">
        <v>0</v>
      </c>
      <c r="R42347" s="182">
        <v>0</v>
      </c>
      <c r="T42347" s="183"/>
    </row>
    <row r="42348" spans="1:20" x14ac:dyDescent="0.45">
      <c r="A42348" s="120" t="s">
        <v>1111</v>
      </c>
      <c r="B42348" s="120" t="s">
        <v>0</v>
      </c>
      <c r="C42348" s="120">
        <v>0</v>
      </c>
      <c r="D42348" s="120"/>
      <c r="E42348" s="120"/>
      <c r="F42348" s="120"/>
      <c r="G42348" s="120"/>
      <c r="H42348" s="120"/>
      <c r="I42348" s="120" t="s">
        <v>144</v>
      </c>
      <c r="J42348" s="120" t="s">
        <v>325</v>
      </c>
      <c r="K42348" t="s">
        <v>198</v>
      </c>
      <c r="L42348" t="s">
        <v>115</v>
      </c>
      <c r="M42348" t="s">
        <v>230</v>
      </c>
      <c r="N42348" t="s">
        <v>602</v>
      </c>
      <c r="O42348" s="181" t="s">
        <v>247</v>
      </c>
      <c r="P42348" s="182">
        <v>0</v>
      </c>
      <c r="Q42348" s="182">
        <v>0</v>
      </c>
      <c r="R42348" s="182">
        <v>0</v>
      </c>
      <c r="T42348" s="183"/>
    </row>
    <row r="42349" spans="1:20" x14ac:dyDescent="0.45">
      <c r="A42349" s="120" t="s">
        <v>1111</v>
      </c>
      <c r="B42349" s="120" t="s">
        <v>0</v>
      </c>
      <c r="C42349" s="120">
        <v>0</v>
      </c>
      <c r="D42349" s="120"/>
      <c r="E42349" s="120"/>
      <c r="F42349" s="120"/>
      <c r="G42349" s="120"/>
      <c r="H42349" s="120"/>
      <c r="I42349" s="120" t="s">
        <v>144</v>
      </c>
      <c r="J42349" s="120" t="s">
        <v>325</v>
      </c>
      <c r="K42349" t="s">
        <v>198</v>
      </c>
      <c r="L42349" t="s">
        <v>115</v>
      </c>
      <c r="M42349" t="s">
        <v>231</v>
      </c>
      <c r="N42349" t="s">
        <v>603</v>
      </c>
      <c r="O42349" s="181" t="s">
        <v>247</v>
      </c>
      <c r="P42349" s="182">
        <v>0</v>
      </c>
      <c r="Q42349" s="182">
        <v>0</v>
      </c>
      <c r="R42349" s="182">
        <v>0</v>
      </c>
      <c r="T42349" s="183"/>
    </row>
    <row r="42350" spans="1:20" x14ac:dyDescent="0.45">
      <c r="A42350" s="120" t="s">
        <v>1111</v>
      </c>
      <c r="B42350" s="120" t="s">
        <v>0</v>
      </c>
      <c r="C42350" s="120">
        <v>0</v>
      </c>
      <c r="D42350" s="120"/>
      <c r="E42350" s="120"/>
      <c r="F42350" s="120"/>
      <c r="G42350" s="120"/>
      <c r="H42350" s="120"/>
      <c r="I42350" s="120" t="s">
        <v>144</v>
      </c>
      <c r="J42350" s="120" t="s">
        <v>325</v>
      </c>
      <c r="K42350" t="s">
        <v>199</v>
      </c>
      <c r="L42350" t="s">
        <v>115</v>
      </c>
      <c r="M42350" t="s">
        <v>152</v>
      </c>
      <c r="N42350" t="s">
        <v>604</v>
      </c>
      <c r="O42350" s="181" t="s">
        <v>247</v>
      </c>
      <c r="P42350" s="182">
        <v>0</v>
      </c>
      <c r="Q42350" s="182">
        <v>0</v>
      </c>
      <c r="R42350" s="182">
        <v>0</v>
      </c>
      <c r="T42350" s="183"/>
    </row>
    <row r="42351" spans="1:20" x14ac:dyDescent="0.45">
      <c r="A42351" s="120" t="s">
        <v>1111</v>
      </c>
      <c r="B42351" s="120" t="s">
        <v>0</v>
      </c>
      <c r="C42351" s="120">
        <v>0</v>
      </c>
      <c r="D42351" s="120"/>
      <c r="E42351" s="120"/>
      <c r="F42351" s="120"/>
      <c r="G42351" s="120"/>
      <c r="H42351" s="120"/>
      <c r="I42351" s="120" t="s">
        <v>144</v>
      </c>
      <c r="J42351" s="120" t="s">
        <v>325</v>
      </c>
      <c r="K42351" t="s">
        <v>199</v>
      </c>
      <c r="L42351" t="s">
        <v>115</v>
      </c>
      <c r="M42351" t="s">
        <v>230</v>
      </c>
      <c r="N42351" t="s">
        <v>605</v>
      </c>
      <c r="O42351" s="181" t="s">
        <v>247</v>
      </c>
      <c r="P42351" s="182">
        <v>0</v>
      </c>
      <c r="Q42351" s="182">
        <v>0</v>
      </c>
      <c r="R42351" s="182">
        <v>0</v>
      </c>
      <c r="T42351" s="183"/>
    </row>
    <row r="42352" spans="1:20" x14ac:dyDescent="0.45">
      <c r="A42352" s="120" t="s">
        <v>1111</v>
      </c>
      <c r="B42352" s="120" t="s">
        <v>0</v>
      </c>
      <c r="C42352" s="120">
        <v>0</v>
      </c>
      <c r="D42352" s="120"/>
      <c r="E42352" s="120"/>
      <c r="F42352" s="120"/>
      <c r="G42352" s="120"/>
      <c r="H42352" s="120"/>
      <c r="I42352" s="120" t="s">
        <v>144</v>
      </c>
      <c r="J42352" s="120" t="s">
        <v>325</v>
      </c>
      <c r="K42352" t="s">
        <v>199</v>
      </c>
      <c r="L42352" t="s">
        <v>115</v>
      </c>
      <c r="M42352" t="s">
        <v>231</v>
      </c>
      <c r="N42352" t="s">
        <v>606</v>
      </c>
      <c r="O42352" s="181" t="s">
        <v>247</v>
      </c>
      <c r="P42352" s="182">
        <v>0</v>
      </c>
      <c r="Q42352" s="182">
        <v>0</v>
      </c>
      <c r="R42352" s="182">
        <v>0</v>
      </c>
      <c r="T42352" s="183"/>
    </row>
    <row r="42353" spans="1:20" x14ac:dyDescent="0.45">
      <c r="A42353" s="120" t="s">
        <v>1111</v>
      </c>
      <c r="B42353" s="120" t="s">
        <v>0</v>
      </c>
      <c r="C42353" s="120">
        <v>0</v>
      </c>
      <c r="D42353" s="120"/>
      <c r="E42353" s="120"/>
      <c r="F42353" s="120"/>
      <c r="G42353" s="120"/>
      <c r="H42353" s="120"/>
      <c r="I42353" s="120" t="s">
        <v>144</v>
      </c>
      <c r="J42353" s="120" t="s">
        <v>325</v>
      </c>
      <c r="K42353" t="s">
        <v>200</v>
      </c>
      <c r="L42353" t="s">
        <v>115</v>
      </c>
      <c r="M42353" t="s">
        <v>152</v>
      </c>
      <c r="N42353" t="s">
        <v>607</v>
      </c>
      <c r="O42353" s="181" t="s">
        <v>247</v>
      </c>
      <c r="P42353" s="182">
        <v>0</v>
      </c>
      <c r="Q42353" s="182">
        <v>0</v>
      </c>
      <c r="R42353" s="182">
        <v>0</v>
      </c>
      <c r="T42353" s="183"/>
    </row>
    <row r="42354" spans="1:20" x14ac:dyDescent="0.45">
      <c r="A42354" s="120" t="s">
        <v>1111</v>
      </c>
      <c r="B42354" s="120" t="s">
        <v>0</v>
      </c>
      <c r="C42354" s="120">
        <v>0</v>
      </c>
      <c r="D42354" s="120"/>
      <c r="E42354" s="120"/>
      <c r="F42354" s="120"/>
      <c r="G42354" s="120"/>
      <c r="H42354" s="120"/>
      <c r="I42354" s="120" t="s">
        <v>144</v>
      </c>
      <c r="J42354" s="120" t="s">
        <v>325</v>
      </c>
      <c r="K42354" t="s">
        <v>200</v>
      </c>
      <c r="L42354" t="s">
        <v>115</v>
      </c>
      <c r="M42354" t="s">
        <v>230</v>
      </c>
      <c r="N42354" t="s">
        <v>608</v>
      </c>
      <c r="O42354" s="181" t="s">
        <v>247</v>
      </c>
      <c r="P42354" s="182">
        <v>0</v>
      </c>
      <c r="Q42354" s="182">
        <v>0</v>
      </c>
      <c r="R42354" s="182">
        <v>0</v>
      </c>
      <c r="T42354" s="183"/>
    </row>
    <row r="42355" spans="1:20" x14ac:dyDescent="0.45">
      <c r="A42355" s="120" t="s">
        <v>1111</v>
      </c>
      <c r="B42355" s="120" t="s">
        <v>0</v>
      </c>
      <c r="C42355" s="120">
        <v>0</v>
      </c>
      <c r="D42355" s="120"/>
      <c r="E42355" s="120"/>
      <c r="F42355" s="120"/>
      <c r="G42355" s="120"/>
      <c r="H42355" s="120"/>
      <c r="I42355" s="120" t="s">
        <v>144</v>
      </c>
      <c r="J42355" s="120" t="s">
        <v>325</v>
      </c>
      <c r="K42355" t="s">
        <v>200</v>
      </c>
      <c r="L42355" t="s">
        <v>115</v>
      </c>
      <c r="M42355" t="s">
        <v>231</v>
      </c>
      <c r="N42355" t="s">
        <v>609</v>
      </c>
      <c r="O42355" s="181" t="s">
        <v>247</v>
      </c>
      <c r="P42355" s="182">
        <v>0</v>
      </c>
      <c r="Q42355" s="182">
        <v>0</v>
      </c>
      <c r="R42355" s="182">
        <v>0</v>
      </c>
      <c r="T42355" s="183"/>
    </row>
    <row r="42356" spans="1:20" x14ac:dyDescent="0.45">
      <c r="A42356" s="120" t="s">
        <v>1111</v>
      </c>
      <c r="B42356" s="120" t="s">
        <v>0</v>
      </c>
      <c r="C42356" s="120">
        <v>0</v>
      </c>
      <c r="D42356" s="120"/>
      <c r="E42356" s="120"/>
      <c r="F42356" s="120"/>
      <c r="G42356" s="120"/>
      <c r="H42356" s="120"/>
      <c r="I42356" s="120" t="s">
        <v>144</v>
      </c>
      <c r="J42356" s="120" t="s">
        <v>325</v>
      </c>
      <c r="K42356" t="s">
        <v>187</v>
      </c>
      <c r="L42356" t="s">
        <v>115</v>
      </c>
      <c r="M42356" t="s">
        <v>152</v>
      </c>
      <c r="N42356" t="s">
        <v>610</v>
      </c>
      <c r="O42356" s="181" t="s">
        <v>247</v>
      </c>
      <c r="P42356" s="182">
        <v>0</v>
      </c>
      <c r="Q42356" s="182">
        <v>0</v>
      </c>
      <c r="R42356" s="182">
        <v>0</v>
      </c>
      <c r="T42356" s="183"/>
    </row>
    <row r="42357" spans="1:20" x14ac:dyDescent="0.45">
      <c r="A42357" s="120" t="s">
        <v>1111</v>
      </c>
      <c r="B42357" s="120" t="s">
        <v>0</v>
      </c>
      <c r="C42357" s="120">
        <v>0</v>
      </c>
      <c r="D42357" s="120"/>
      <c r="E42357" s="120"/>
      <c r="F42357" s="120"/>
      <c r="G42357" s="120"/>
      <c r="H42357" s="120"/>
      <c r="I42357" s="120" t="s">
        <v>144</v>
      </c>
      <c r="J42357" s="120" t="s">
        <v>325</v>
      </c>
      <c r="K42357" t="s">
        <v>187</v>
      </c>
      <c r="L42357" t="s">
        <v>115</v>
      </c>
      <c r="M42357" t="s">
        <v>230</v>
      </c>
      <c r="N42357" t="s">
        <v>611</v>
      </c>
      <c r="O42357" s="181" t="s">
        <v>247</v>
      </c>
      <c r="P42357" s="182">
        <v>0</v>
      </c>
      <c r="Q42357" s="182">
        <v>0</v>
      </c>
      <c r="R42357" s="182">
        <v>0</v>
      </c>
      <c r="T42357" s="183"/>
    </row>
    <row r="42358" spans="1:20" x14ac:dyDescent="0.45">
      <c r="A42358" s="120" t="s">
        <v>1111</v>
      </c>
      <c r="B42358" s="120" t="s">
        <v>0</v>
      </c>
      <c r="C42358" s="120">
        <v>0</v>
      </c>
      <c r="D42358" s="120"/>
      <c r="E42358" s="120"/>
      <c r="F42358" s="120"/>
      <c r="G42358" s="120"/>
      <c r="H42358" s="120"/>
      <c r="I42358" s="120" t="s">
        <v>144</v>
      </c>
      <c r="J42358" s="120" t="s">
        <v>325</v>
      </c>
      <c r="K42358" t="s">
        <v>187</v>
      </c>
      <c r="L42358" t="s">
        <v>115</v>
      </c>
      <c r="M42358" t="s">
        <v>231</v>
      </c>
      <c r="N42358" t="s">
        <v>612</v>
      </c>
      <c r="O42358" s="181" t="s">
        <v>247</v>
      </c>
      <c r="P42358" s="182">
        <v>0</v>
      </c>
      <c r="Q42358" s="182">
        <v>0</v>
      </c>
      <c r="R42358" s="182">
        <v>0</v>
      </c>
      <c r="T42358" s="183"/>
    </row>
    <row r="42359" spans="1:20" x14ac:dyDescent="0.45">
      <c r="A42359" s="120" t="s">
        <v>1111</v>
      </c>
      <c r="B42359" s="120" t="s">
        <v>0</v>
      </c>
      <c r="C42359" s="120">
        <v>0</v>
      </c>
      <c r="D42359" s="120"/>
      <c r="E42359" s="120"/>
      <c r="F42359" s="120"/>
      <c r="G42359" s="120"/>
      <c r="H42359" s="120"/>
      <c r="I42359" s="120" t="s">
        <v>144</v>
      </c>
      <c r="J42359" s="120" t="s">
        <v>325</v>
      </c>
      <c r="K42359" t="s">
        <v>188</v>
      </c>
      <c r="L42359" t="s">
        <v>115</v>
      </c>
      <c r="M42359" t="s">
        <v>152</v>
      </c>
      <c r="N42359" t="s">
        <v>613</v>
      </c>
      <c r="O42359" s="181" t="s">
        <v>247</v>
      </c>
      <c r="P42359" s="182">
        <v>0</v>
      </c>
      <c r="Q42359" s="182">
        <v>0</v>
      </c>
      <c r="R42359" s="182">
        <v>0</v>
      </c>
      <c r="T42359" s="183"/>
    </row>
    <row r="42360" spans="1:20" x14ac:dyDescent="0.45">
      <c r="A42360" s="120" t="s">
        <v>1111</v>
      </c>
      <c r="B42360" s="120" t="s">
        <v>0</v>
      </c>
      <c r="C42360" s="120">
        <v>0</v>
      </c>
      <c r="D42360" s="120"/>
      <c r="E42360" s="120"/>
      <c r="F42360" s="120"/>
      <c r="G42360" s="120"/>
      <c r="H42360" s="120"/>
      <c r="I42360" s="120" t="s">
        <v>144</v>
      </c>
      <c r="J42360" s="120" t="s">
        <v>325</v>
      </c>
      <c r="K42360" t="s">
        <v>188</v>
      </c>
      <c r="L42360" t="s">
        <v>115</v>
      </c>
      <c r="M42360" t="s">
        <v>230</v>
      </c>
      <c r="N42360" t="s">
        <v>614</v>
      </c>
      <c r="O42360" s="181" t="s">
        <v>247</v>
      </c>
      <c r="P42360" s="182">
        <v>0</v>
      </c>
      <c r="Q42360" s="182">
        <v>0</v>
      </c>
      <c r="R42360" s="182">
        <v>0</v>
      </c>
      <c r="T42360" s="183"/>
    </row>
    <row r="42361" spans="1:20" x14ac:dyDescent="0.45">
      <c r="A42361" s="120" t="s">
        <v>1111</v>
      </c>
      <c r="B42361" s="120" t="s">
        <v>0</v>
      </c>
      <c r="C42361" s="120">
        <v>0</v>
      </c>
      <c r="D42361" s="120"/>
      <c r="E42361" s="120"/>
      <c r="F42361" s="120"/>
      <c r="G42361" s="120"/>
      <c r="H42361" s="120"/>
      <c r="I42361" s="120" t="s">
        <v>144</v>
      </c>
      <c r="J42361" s="120" t="s">
        <v>325</v>
      </c>
      <c r="K42361" t="s">
        <v>188</v>
      </c>
      <c r="L42361" t="s">
        <v>115</v>
      </c>
      <c r="M42361" t="s">
        <v>231</v>
      </c>
      <c r="N42361" t="s">
        <v>615</v>
      </c>
      <c r="O42361" s="181" t="s">
        <v>247</v>
      </c>
      <c r="P42361" s="182">
        <v>0</v>
      </c>
      <c r="Q42361" s="182">
        <v>0</v>
      </c>
      <c r="R42361" s="182">
        <v>0</v>
      </c>
      <c r="T42361" s="183"/>
    </row>
    <row r="42362" spans="1:20" x14ac:dyDescent="0.45">
      <c r="A42362" s="120" t="s">
        <v>1111</v>
      </c>
      <c r="B42362" s="120" t="s">
        <v>0</v>
      </c>
      <c r="C42362" s="120">
        <v>0</v>
      </c>
      <c r="D42362" s="120"/>
      <c r="E42362" s="120"/>
      <c r="F42362" s="120"/>
      <c r="G42362" s="120"/>
      <c r="H42362" s="120"/>
      <c r="I42362" s="120" t="s">
        <v>145</v>
      </c>
      <c r="J42362" s="120" t="s">
        <v>616</v>
      </c>
      <c r="K42362" t="s">
        <v>293</v>
      </c>
      <c r="L42362" t="s">
        <v>115</v>
      </c>
      <c r="M42362" t="s">
        <v>152</v>
      </c>
      <c r="N42362" t="s">
        <v>617</v>
      </c>
      <c r="O42362" s="181" t="s">
        <v>247</v>
      </c>
      <c r="P42362" s="182">
        <v>0</v>
      </c>
      <c r="Q42362" s="182">
        <v>0</v>
      </c>
      <c r="R42362" s="182">
        <v>0</v>
      </c>
      <c r="T42362" s="183"/>
    </row>
    <row r="42363" spans="1:20" x14ac:dyDescent="0.45">
      <c r="A42363" s="120" t="s">
        <v>1111</v>
      </c>
      <c r="B42363" s="120" t="s">
        <v>0</v>
      </c>
      <c r="C42363" s="120">
        <v>0</v>
      </c>
      <c r="D42363" s="120"/>
      <c r="E42363" s="120"/>
      <c r="F42363" s="120"/>
      <c r="G42363" s="120"/>
      <c r="H42363" s="120"/>
      <c r="I42363" s="120" t="s">
        <v>145</v>
      </c>
      <c r="J42363" s="120" t="s">
        <v>616</v>
      </c>
      <c r="K42363" t="s">
        <v>293</v>
      </c>
      <c r="L42363" t="s">
        <v>115</v>
      </c>
      <c r="M42363" t="s">
        <v>230</v>
      </c>
      <c r="N42363" t="s">
        <v>618</v>
      </c>
      <c r="O42363" s="181" t="s">
        <v>247</v>
      </c>
      <c r="P42363" s="182">
        <v>0</v>
      </c>
      <c r="Q42363" s="182">
        <v>0</v>
      </c>
      <c r="R42363" s="182">
        <v>0</v>
      </c>
      <c r="T42363" s="183"/>
    </row>
    <row r="42364" spans="1:20" x14ac:dyDescent="0.45">
      <c r="A42364" s="120" t="s">
        <v>1111</v>
      </c>
      <c r="B42364" s="120" t="s">
        <v>0</v>
      </c>
      <c r="C42364" s="120">
        <v>0</v>
      </c>
      <c r="D42364" s="120"/>
      <c r="E42364" s="120"/>
      <c r="F42364" s="120"/>
      <c r="G42364" s="120"/>
      <c r="H42364" s="120"/>
      <c r="I42364" s="120" t="s">
        <v>145</v>
      </c>
      <c r="J42364" s="120" t="s">
        <v>616</v>
      </c>
      <c r="K42364" t="s">
        <v>293</v>
      </c>
      <c r="L42364" t="s">
        <v>115</v>
      </c>
      <c r="M42364" t="s">
        <v>231</v>
      </c>
      <c r="N42364" t="s">
        <v>619</v>
      </c>
      <c r="O42364" s="181" t="s">
        <v>247</v>
      </c>
      <c r="P42364" s="182">
        <v>0</v>
      </c>
      <c r="Q42364" s="182">
        <v>0</v>
      </c>
      <c r="R42364" s="182">
        <v>0</v>
      </c>
      <c r="T42364" s="183"/>
    </row>
    <row r="42365" spans="1:20" x14ac:dyDescent="0.45">
      <c r="A42365" s="120" t="s">
        <v>1111</v>
      </c>
      <c r="B42365" s="120" t="s">
        <v>0</v>
      </c>
      <c r="C42365" s="120">
        <v>0</v>
      </c>
      <c r="D42365" s="120"/>
      <c r="E42365" s="120"/>
      <c r="F42365" s="120"/>
      <c r="G42365" s="120"/>
      <c r="H42365" s="120"/>
      <c r="I42365" s="120" t="s">
        <v>145</v>
      </c>
      <c r="J42365" s="120" t="s">
        <v>620</v>
      </c>
      <c r="K42365" t="s">
        <v>293</v>
      </c>
      <c r="L42365" t="s">
        <v>115</v>
      </c>
      <c r="M42365" t="s">
        <v>152</v>
      </c>
      <c r="N42365" t="s">
        <v>621</v>
      </c>
      <c r="O42365" s="181" t="s">
        <v>247</v>
      </c>
      <c r="P42365" s="182">
        <v>0</v>
      </c>
      <c r="Q42365" s="182">
        <v>0</v>
      </c>
      <c r="R42365" s="182">
        <v>0</v>
      </c>
      <c r="T42365" s="183"/>
    </row>
    <row r="42366" spans="1:20" x14ac:dyDescent="0.45">
      <c r="A42366" s="120" t="s">
        <v>1111</v>
      </c>
      <c r="B42366" s="120" t="s">
        <v>0</v>
      </c>
      <c r="C42366" s="120">
        <v>0</v>
      </c>
      <c r="D42366" s="120"/>
      <c r="E42366" s="120"/>
      <c r="F42366" s="120"/>
      <c r="G42366" s="120"/>
      <c r="H42366" s="120"/>
      <c r="I42366" s="120" t="s">
        <v>145</v>
      </c>
      <c r="J42366" s="120" t="s">
        <v>620</v>
      </c>
      <c r="K42366" t="s">
        <v>293</v>
      </c>
      <c r="L42366" t="s">
        <v>115</v>
      </c>
      <c r="M42366" t="s">
        <v>230</v>
      </c>
      <c r="N42366" t="s">
        <v>622</v>
      </c>
      <c r="O42366" s="181" t="s">
        <v>247</v>
      </c>
      <c r="P42366" s="182">
        <v>0</v>
      </c>
      <c r="Q42366" s="182">
        <v>0</v>
      </c>
      <c r="R42366" s="182">
        <v>0</v>
      </c>
      <c r="T42366" s="183"/>
    </row>
    <row r="42367" spans="1:20" x14ac:dyDescent="0.45">
      <c r="A42367" s="120" t="s">
        <v>1111</v>
      </c>
      <c r="B42367" s="120" t="s">
        <v>0</v>
      </c>
      <c r="C42367" s="120">
        <v>0</v>
      </c>
      <c r="D42367" s="120"/>
      <c r="E42367" s="120"/>
      <c r="F42367" s="120"/>
      <c r="G42367" s="120"/>
      <c r="H42367" s="120"/>
      <c r="I42367" s="120" t="s">
        <v>145</v>
      </c>
      <c r="J42367" s="120" t="s">
        <v>620</v>
      </c>
      <c r="K42367" t="s">
        <v>293</v>
      </c>
      <c r="L42367" t="s">
        <v>115</v>
      </c>
      <c r="M42367" t="s">
        <v>231</v>
      </c>
      <c r="N42367" t="s">
        <v>623</v>
      </c>
      <c r="O42367" s="181" t="s">
        <v>247</v>
      </c>
      <c r="P42367" s="182">
        <v>0</v>
      </c>
      <c r="Q42367" s="182">
        <v>0</v>
      </c>
      <c r="R42367" s="182">
        <v>0</v>
      </c>
      <c r="T42367" s="183"/>
    </row>
    <row r="42368" spans="1:20" x14ac:dyDescent="0.45">
      <c r="A42368" s="120" t="s">
        <v>1111</v>
      </c>
      <c r="B42368" s="120" t="s">
        <v>0</v>
      </c>
      <c r="C42368" s="120">
        <v>0</v>
      </c>
      <c r="D42368" s="120"/>
      <c r="E42368" s="120"/>
      <c r="F42368" s="120"/>
      <c r="G42368" s="120"/>
      <c r="H42368" s="120"/>
      <c r="I42368" s="120" t="s">
        <v>145</v>
      </c>
      <c r="J42368" s="120" t="s">
        <v>624</v>
      </c>
      <c r="K42368" t="s">
        <v>293</v>
      </c>
      <c r="L42368" t="s">
        <v>115</v>
      </c>
      <c r="M42368" t="s">
        <v>152</v>
      </c>
      <c r="N42368" t="s">
        <v>625</v>
      </c>
      <c r="O42368" s="181" t="s">
        <v>247</v>
      </c>
      <c r="P42368" s="182">
        <v>0</v>
      </c>
      <c r="Q42368" s="182">
        <v>0</v>
      </c>
      <c r="R42368" s="182">
        <v>0</v>
      </c>
      <c r="T42368" s="183"/>
    </row>
    <row r="42369" spans="1:20" x14ac:dyDescent="0.45">
      <c r="A42369" s="120" t="s">
        <v>1111</v>
      </c>
      <c r="B42369" s="120" t="s">
        <v>0</v>
      </c>
      <c r="C42369" s="120">
        <v>0</v>
      </c>
      <c r="D42369" s="120"/>
      <c r="E42369" s="120"/>
      <c r="F42369" s="120"/>
      <c r="G42369" s="120"/>
      <c r="H42369" s="120"/>
      <c r="I42369" s="120" t="s">
        <v>145</v>
      </c>
      <c r="J42369" s="120" t="s">
        <v>624</v>
      </c>
      <c r="K42369" t="s">
        <v>293</v>
      </c>
      <c r="L42369" t="s">
        <v>115</v>
      </c>
      <c r="M42369" t="s">
        <v>230</v>
      </c>
      <c r="N42369" t="s">
        <v>626</v>
      </c>
      <c r="O42369" s="181" t="s">
        <v>247</v>
      </c>
      <c r="P42369" s="182">
        <v>0</v>
      </c>
      <c r="Q42369" s="182">
        <v>0</v>
      </c>
      <c r="R42369" s="182">
        <v>0</v>
      </c>
      <c r="T42369" s="183"/>
    </row>
    <row r="42370" spans="1:20" x14ac:dyDescent="0.45">
      <c r="A42370" s="120" t="s">
        <v>1111</v>
      </c>
      <c r="B42370" s="120" t="s">
        <v>0</v>
      </c>
      <c r="C42370" s="120">
        <v>0</v>
      </c>
      <c r="D42370" s="120"/>
      <c r="E42370" s="120"/>
      <c r="F42370" s="120"/>
      <c r="G42370" s="120"/>
      <c r="H42370" s="120"/>
      <c r="I42370" s="120" t="s">
        <v>145</v>
      </c>
      <c r="J42370" s="120" t="s">
        <v>624</v>
      </c>
      <c r="K42370" t="s">
        <v>293</v>
      </c>
      <c r="L42370" t="s">
        <v>115</v>
      </c>
      <c r="M42370" t="s">
        <v>231</v>
      </c>
      <c r="N42370" t="s">
        <v>627</v>
      </c>
      <c r="O42370" s="181" t="s">
        <v>247</v>
      </c>
      <c r="P42370" s="182">
        <v>0</v>
      </c>
      <c r="Q42370" s="182">
        <v>0</v>
      </c>
      <c r="R42370" s="182">
        <v>0</v>
      </c>
      <c r="T42370" s="183"/>
    </row>
    <row r="42371" spans="1:20" x14ac:dyDescent="0.45">
      <c r="A42371" s="120" t="s">
        <v>1111</v>
      </c>
      <c r="B42371" s="120" t="s">
        <v>0</v>
      </c>
      <c r="C42371" s="120">
        <v>0</v>
      </c>
      <c r="D42371" s="120"/>
      <c r="E42371" s="120"/>
      <c r="F42371" s="120"/>
      <c r="G42371" s="120"/>
      <c r="H42371" s="120"/>
      <c r="I42371" s="120" t="s">
        <v>145</v>
      </c>
      <c r="J42371" s="120" t="s">
        <v>628</v>
      </c>
      <c r="K42371" t="s">
        <v>293</v>
      </c>
      <c r="L42371" t="s">
        <v>115</v>
      </c>
      <c r="M42371" t="s">
        <v>152</v>
      </c>
      <c r="N42371" t="s">
        <v>629</v>
      </c>
      <c r="O42371" s="181" t="s">
        <v>247</v>
      </c>
      <c r="P42371" s="182">
        <v>0</v>
      </c>
      <c r="Q42371" s="182">
        <v>0</v>
      </c>
      <c r="R42371" s="182">
        <v>0</v>
      </c>
      <c r="T42371" s="183"/>
    </row>
    <row r="42372" spans="1:20" x14ac:dyDescent="0.45">
      <c r="A42372" s="120" t="s">
        <v>1111</v>
      </c>
      <c r="B42372" s="120" t="s">
        <v>0</v>
      </c>
      <c r="C42372" s="120">
        <v>0</v>
      </c>
      <c r="D42372" s="120"/>
      <c r="E42372" s="120"/>
      <c r="F42372" s="120"/>
      <c r="G42372" s="120"/>
      <c r="H42372" s="120"/>
      <c r="I42372" s="120" t="s">
        <v>145</v>
      </c>
      <c r="J42372" s="120" t="s">
        <v>628</v>
      </c>
      <c r="K42372" t="s">
        <v>293</v>
      </c>
      <c r="L42372" t="s">
        <v>115</v>
      </c>
      <c r="M42372" t="s">
        <v>230</v>
      </c>
      <c r="N42372" t="s">
        <v>630</v>
      </c>
      <c r="O42372" s="181" t="s">
        <v>247</v>
      </c>
      <c r="P42372" s="182">
        <v>0</v>
      </c>
      <c r="Q42372" s="182">
        <v>0</v>
      </c>
      <c r="R42372" s="182">
        <v>0</v>
      </c>
      <c r="T42372" s="183"/>
    </row>
    <row r="42373" spans="1:20" x14ac:dyDescent="0.45">
      <c r="A42373" s="120" t="s">
        <v>1111</v>
      </c>
      <c r="B42373" s="120" t="s">
        <v>0</v>
      </c>
      <c r="C42373" s="120">
        <v>0</v>
      </c>
      <c r="D42373" s="120"/>
      <c r="E42373" s="120"/>
      <c r="F42373" s="120"/>
      <c r="G42373" s="120"/>
      <c r="H42373" s="120"/>
      <c r="I42373" s="120" t="s">
        <v>145</v>
      </c>
      <c r="J42373" s="120" t="s">
        <v>628</v>
      </c>
      <c r="K42373" t="s">
        <v>293</v>
      </c>
      <c r="L42373" t="s">
        <v>115</v>
      </c>
      <c r="M42373" t="s">
        <v>231</v>
      </c>
      <c r="N42373" t="s">
        <v>631</v>
      </c>
      <c r="O42373" s="181" t="s">
        <v>247</v>
      </c>
      <c r="P42373" s="182">
        <v>0</v>
      </c>
      <c r="Q42373" s="182">
        <v>0</v>
      </c>
      <c r="R42373" s="182">
        <v>0</v>
      </c>
      <c r="T42373" s="183"/>
    </row>
    <row r="42374" spans="1:20" x14ac:dyDescent="0.45">
      <c r="A42374" s="120" t="s">
        <v>1111</v>
      </c>
      <c r="B42374" s="120" t="s">
        <v>0</v>
      </c>
      <c r="C42374" s="120">
        <v>0</v>
      </c>
      <c r="D42374" s="120"/>
      <c r="E42374" s="120"/>
      <c r="F42374" s="120"/>
      <c r="G42374" s="120"/>
      <c r="H42374" s="120"/>
      <c r="I42374" s="120" t="s">
        <v>145</v>
      </c>
      <c r="J42374" s="120" t="s">
        <v>632</v>
      </c>
      <c r="K42374" t="s">
        <v>293</v>
      </c>
      <c r="L42374" t="s">
        <v>115</v>
      </c>
      <c r="M42374" t="s">
        <v>152</v>
      </c>
      <c r="N42374" t="s">
        <v>633</v>
      </c>
      <c r="O42374" s="181" t="s">
        <v>247</v>
      </c>
      <c r="P42374" s="182">
        <v>0</v>
      </c>
      <c r="Q42374" s="182">
        <v>0</v>
      </c>
      <c r="R42374" s="182">
        <v>0</v>
      </c>
      <c r="T42374" s="183"/>
    </row>
    <row r="42375" spans="1:20" x14ac:dyDescent="0.45">
      <c r="A42375" s="120" t="s">
        <v>1111</v>
      </c>
      <c r="B42375" s="120" t="s">
        <v>0</v>
      </c>
      <c r="C42375" s="120">
        <v>0</v>
      </c>
      <c r="D42375" s="120"/>
      <c r="E42375" s="120"/>
      <c r="F42375" s="120"/>
      <c r="G42375" s="120"/>
      <c r="H42375" s="120"/>
      <c r="I42375" s="120" t="s">
        <v>145</v>
      </c>
      <c r="J42375" s="120" t="s">
        <v>632</v>
      </c>
      <c r="K42375" t="s">
        <v>293</v>
      </c>
      <c r="L42375" t="s">
        <v>115</v>
      </c>
      <c r="M42375" t="s">
        <v>230</v>
      </c>
      <c r="N42375" t="s">
        <v>634</v>
      </c>
      <c r="O42375" s="181" t="s">
        <v>247</v>
      </c>
      <c r="P42375" s="182">
        <v>0</v>
      </c>
      <c r="Q42375" s="182">
        <v>0</v>
      </c>
      <c r="R42375" s="182">
        <v>0</v>
      </c>
      <c r="T42375" s="183"/>
    </row>
    <row r="42376" spans="1:20" x14ac:dyDescent="0.45">
      <c r="A42376" s="120" t="s">
        <v>1111</v>
      </c>
      <c r="B42376" s="120" t="s">
        <v>0</v>
      </c>
      <c r="C42376" s="120">
        <v>0</v>
      </c>
      <c r="D42376" s="120"/>
      <c r="E42376" s="120"/>
      <c r="F42376" s="120"/>
      <c r="G42376" s="120"/>
      <c r="H42376" s="120"/>
      <c r="I42376" s="120" t="s">
        <v>145</v>
      </c>
      <c r="J42376" s="120" t="s">
        <v>632</v>
      </c>
      <c r="K42376" t="s">
        <v>293</v>
      </c>
      <c r="L42376" t="s">
        <v>115</v>
      </c>
      <c r="M42376" t="s">
        <v>231</v>
      </c>
      <c r="N42376" t="s">
        <v>635</v>
      </c>
      <c r="O42376" s="181" t="s">
        <v>247</v>
      </c>
      <c r="P42376" s="182">
        <v>0</v>
      </c>
      <c r="Q42376" s="182">
        <v>0</v>
      </c>
      <c r="R42376" s="182">
        <v>0</v>
      </c>
      <c r="T42376" s="183"/>
    </row>
    <row r="42377" spans="1:20" x14ac:dyDescent="0.45">
      <c r="A42377" s="120" t="s">
        <v>1111</v>
      </c>
      <c r="B42377" s="120" t="s">
        <v>0</v>
      </c>
      <c r="C42377" s="120">
        <v>0</v>
      </c>
      <c r="D42377" s="120"/>
      <c r="E42377" s="120"/>
      <c r="F42377" s="120"/>
      <c r="G42377" s="120"/>
      <c r="H42377" s="120"/>
      <c r="I42377" s="120" t="s">
        <v>145</v>
      </c>
      <c r="J42377" s="120" t="s">
        <v>636</v>
      </c>
      <c r="K42377" t="s">
        <v>293</v>
      </c>
      <c r="L42377" t="s">
        <v>115</v>
      </c>
      <c r="M42377" t="s">
        <v>152</v>
      </c>
      <c r="N42377" t="s">
        <v>637</v>
      </c>
      <c r="O42377" s="181" t="s">
        <v>247</v>
      </c>
      <c r="P42377" s="182">
        <v>0</v>
      </c>
      <c r="Q42377" s="182">
        <v>0</v>
      </c>
      <c r="R42377" s="182">
        <v>0</v>
      </c>
      <c r="T42377" s="183"/>
    </row>
    <row r="42378" spans="1:20" x14ac:dyDescent="0.45">
      <c r="A42378" s="120" t="s">
        <v>1111</v>
      </c>
      <c r="B42378" s="120" t="s">
        <v>0</v>
      </c>
      <c r="C42378" s="120">
        <v>0</v>
      </c>
      <c r="D42378" s="120"/>
      <c r="E42378" s="120"/>
      <c r="F42378" s="120"/>
      <c r="G42378" s="120"/>
      <c r="H42378" s="120"/>
      <c r="I42378" s="120" t="s">
        <v>145</v>
      </c>
      <c r="J42378" s="120" t="s">
        <v>636</v>
      </c>
      <c r="K42378" t="s">
        <v>293</v>
      </c>
      <c r="L42378" t="s">
        <v>115</v>
      </c>
      <c r="M42378" t="s">
        <v>230</v>
      </c>
      <c r="N42378" t="s">
        <v>638</v>
      </c>
      <c r="O42378" s="181" t="s">
        <v>247</v>
      </c>
      <c r="P42378" s="182">
        <v>0</v>
      </c>
      <c r="Q42378" s="182">
        <v>0</v>
      </c>
      <c r="R42378" s="182">
        <v>0</v>
      </c>
      <c r="T42378" s="183"/>
    </row>
    <row r="42379" spans="1:20" x14ac:dyDescent="0.45">
      <c r="A42379" s="120" t="s">
        <v>1111</v>
      </c>
      <c r="B42379" s="120" t="s">
        <v>0</v>
      </c>
      <c r="C42379" s="120">
        <v>0</v>
      </c>
      <c r="D42379" s="120"/>
      <c r="E42379" s="120"/>
      <c r="F42379" s="120"/>
      <c r="G42379" s="120"/>
      <c r="H42379" s="120"/>
      <c r="I42379" s="120" t="s">
        <v>145</v>
      </c>
      <c r="J42379" s="120" t="s">
        <v>636</v>
      </c>
      <c r="K42379" t="s">
        <v>293</v>
      </c>
      <c r="L42379" t="s">
        <v>115</v>
      </c>
      <c r="M42379" t="s">
        <v>231</v>
      </c>
      <c r="N42379" t="s">
        <v>639</v>
      </c>
      <c r="O42379" s="181" t="s">
        <v>247</v>
      </c>
      <c r="P42379" s="182">
        <v>0</v>
      </c>
      <c r="Q42379" s="182">
        <v>0</v>
      </c>
      <c r="R42379" s="182">
        <v>0</v>
      </c>
      <c r="T42379" s="183"/>
    </row>
    <row r="42380" spans="1:20" x14ac:dyDescent="0.45">
      <c r="A42380" s="120" t="s">
        <v>1111</v>
      </c>
      <c r="B42380" s="120" t="s">
        <v>0</v>
      </c>
      <c r="C42380" s="120">
        <v>0</v>
      </c>
      <c r="D42380" s="120"/>
      <c r="E42380" s="120"/>
      <c r="F42380" s="120"/>
      <c r="G42380" s="120"/>
      <c r="H42380" s="120"/>
      <c r="I42380" s="120" t="s">
        <v>145</v>
      </c>
      <c r="J42380" s="120" t="s">
        <v>636</v>
      </c>
      <c r="K42380" t="s">
        <v>293</v>
      </c>
      <c r="L42380" t="s">
        <v>115</v>
      </c>
      <c r="M42380" t="s">
        <v>152</v>
      </c>
      <c r="N42380" t="s">
        <v>640</v>
      </c>
      <c r="O42380" s="181" t="s">
        <v>247</v>
      </c>
      <c r="P42380" s="182">
        <v>0</v>
      </c>
      <c r="Q42380" s="182">
        <v>0</v>
      </c>
      <c r="R42380" s="182">
        <v>0</v>
      </c>
      <c r="T42380" s="183"/>
    </row>
    <row r="42381" spans="1:20" x14ac:dyDescent="0.45">
      <c r="A42381" s="120" t="s">
        <v>1111</v>
      </c>
      <c r="B42381" s="120" t="s">
        <v>0</v>
      </c>
      <c r="C42381" s="120">
        <v>0</v>
      </c>
      <c r="D42381" s="120"/>
      <c r="E42381" s="120"/>
      <c r="F42381" s="120"/>
      <c r="G42381" s="120"/>
      <c r="H42381" s="120"/>
      <c r="I42381" s="120" t="s">
        <v>145</v>
      </c>
      <c r="J42381" s="120" t="s">
        <v>636</v>
      </c>
      <c r="K42381" t="s">
        <v>293</v>
      </c>
      <c r="L42381" t="s">
        <v>115</v>
      </c>
      <c r="M42381" t="s">
        <v>230</v>
      </c>
      <c r="N42381" t="s">
        <v>641</v>
      </c>
      <c r="O42381" s="181" t="s">
        <v>247</v>
      </c>
      <c r="P42381" s="182">
        <v>0</v>
      </c>
      <c r="Q42381" s="182">
        <v>0</v>
      </c>
      <c r="R42381" s="182">
        <v>0</v>
      </c>
      <c r="T42381" s="183"/>
    </row>
    <row r="42382" spans="1:20" x14ac:dyDescent="0.45">
      <c r="A42382" s="120" t="s">
        <v>1111</v>
      </c>
      <c r="B42382" s="120" t="s">
        <v>0</v>
      </c>
      <c r="C42382" s="120">
        <v>0</v>
      </c>
      <c r="D42382" s="120"/>
      <c r="E42382" s="120"/>
      <c r="F42382" s="120"/>
      <c r="G42382" s="120"/>
      <c r="H42382" s="120"/>
      <c r="I42382" s="120" t="s">
        <v>145</v>
      </c>
      <c r="J42382" s="120" t="s">
        <v>636</v>
      </c>
      <c r="K42382" t="s">
        <v>293</v>
      </c>
      <c r="L42382" t="s">
        <v>115</v>
      </c>
      <c r="M42382" t="s">
        <v>231</v>
      </c>
      <c r="N42382" t="s">
        <v>642</v>
      </c>
      <c r="O42382" s="181" t="s">
        <v>247</v>
      </c>
      <c r="P42382" s="182">
        <v>0</v>
      </c>
      <c r="Q42382" s="182">
        <v>0</v>
      </c>
      <c r="R42382" s="182">
        <v>0</v>
      </c>
      <c r="T42382" s="183"/>
    </row>
    <row r="42383" spans="1:20" x14ac:dyDescent="0.45">
      <c r="A42383" s="120" t="s">
        <v>1111</v>
      </c>
      <c r="B42383" s="120" t="s">
        <v>0</v>
      </c>
      <c r="C42383" s="120">
        <v>0</v>
      </c>
      <c r="D42383" s="120"/>
      <c r="E42383" s="120"/>
      <c r="F42383" s="120"/>
      <c r="G42383" s="120"/>
      <c r="H42383" s="120"/>
      <c r="I42383" s="120" t="s">
        <v>145</v>
      </c>
      <c r="J42383" s="120" t="s">
        <v>325</v>
      </c>
      <c r="K42383" t="s">
        <v>203</v>
      </c>
      <c r="L42383" t="s">
        <v>115</v>
      </c>
      <c r="M42383" t="s">
        <v>152</v>
      </c>
      <c r="N42383" t="s">
        <v>643</v>
      </c>
      <c r="O42383" s="181" t="s">
        <v>247</v>
      </c>
      <c r="P42383" s="182">
        <v>0</v>
      </c>
      <c r="Q42383" s="182">
        <v>0</v>
      </c>
      <c r="R42383" s="182">
        <v>0</v>
      </c>
      <c r="T42383" s="183"/>
    </row>
    <row r="42384" spans="1:20" x14ac:dyDescent="0.45">
      <c r="A42384" s="120" t="s">
        <v>1111</v>
      </c>
      <c r="B42384" s="120" t="s">
        <v>0</v>
      </c>
      <c r="C42384" s="120">
        <v>0</v>
      </c>
      <c r="D42384" s="120"/>
      <c r="E42384" s="120"/>
      <c r="F42384" s="120"/>
      <c r="G42384" s="120"/>
      <c r="H42384" s="120"/>
      <c r="I42384" s="120" t="s">
        <v>145</v>
      </c>
      <c r="J42384" s="120" t="s">
        <v>325</v>
      </c>
      <c r="K42384" t="s">
        <v>203</v>
      </c>
      <c r="L42384" t="s">
        <v>115</v>
      </c>
      <c r="M42384" t="s">
        <v>230</v>
      </c>
      <c r="N42384" t="s">
        <v>644</v>
      </c>
      <c r="O42384" s="181" t="s">
        <v>247</v>
      </c>
      <c r="P42384" s="182">
        <v>0</v>
      </c>
      <c r="Q42384" s="182">
        <v>0</v>
      </c>
      <c r="R42384" s="182">
        <v>0</v>
      </c>
      <c r="T42384" s="183"/>
    </row>
    <row r="42385" spans="1:20" x14ac:dyDescent="0.45">
      <c r="A42385" s="120" t="s">
        <v>1111</v>
      </c>
      <c r="B42385" s="120" t="s">
        <v>0</v>
      </c>
      <c r="C42385" s="120">
        <v>0</v>
      </c>
      <c r="D42385" s="120"/>
      <c r="E42385" s="120"/>
      <c r="F42385" s="120"/>
      <c r="G42385" s="120"/>
      <c r="H42385" s="120"/>
      <c r="I42385" s="120" t="s">
        <v>145</v>
      </c>
      <c r="J42385" s="120" t="s">
        <v>325</v>
      </c>
      <c r="K42385" t="s">
        <v>203</v>
      </c>
      <c r="L42385" t="s">
        <v>115</v>
      </c>
      <c r="M42385" t="s">
        <v>231</v>
      </c>
      <c r="N42385" t="s">
        <v>645</v>
      </c>
      <c r="O42385" s="181" t="s">
        <v>247</v>
      </c>
      <c r="P42385" s="182">
        <v>0</v>
      </c>
      <c r="Q42385" s="182">
        <v>0</v>
      </c>
      <c r="R42385" s="182">
        <v>0</v>
      </c>
      <c r="T42385" s="183"/>
    </row>
    <row r="42386" spans="1:20" x14ac:dyDescent="0.45">
      <c r="A42386" s="120" t="s">
        <v>1111</v>
      </c>
      <c r="B42386" s="120" t="s">
        <v>0</v>
      </c>
      <c r="C42386" s="120">
        <v>0</v>
      </c>
      <c r="D42386" s="120"/>
      <c r="E42386" s="120"/>
      <c r="F42386" s="120"/>
      <c r="G42386" s="120"/>
      <c r="H42386" s="120"/>
      <c r="I42386" s="120" t="s">
        <v>145</v>
      </c>
      <c r="J42386" s="120" t="s">
        <v>325</v>
      </c>
      <c r="K42386" t="s">
        <v>204</v>
      </c>
      <c r="L42386" t="s">
        <v>115</v>
      </c>
      <c r="M42386" t="s">
        <v>152</v>
      </c>
      <c r="N42386" t="s">
        <v>646</v>
      </c>
      <c r="O42386" s="181" t="s">
        <v>247</v>
      </c>
      <c r="P42386" s="182">
        <v>0</v>
      </c>
      <c r="Q42386" s="182">
        <v>0</v>
      </c>
      <c r="R42386" s="182">
        <v>0</v>
      </c>
      <c r="T42386" s="183"/>
    </row>
    <row r="42387" spans="1:20" x14ac:dyDescent="0.45">
      <c r="A42387" s="120" t="s">
        <v>1111</v>
      </c>
      <c r="B42387" s="120" t="s">
        <v>0</v>
      </c>
      <c r="C42387" s="120">
        <v>0</v>
      </c>
      <c r="D42387" s="120"/>
      <c r="E42387" s="120"/>
      <c r="F42387" s="120"/>
      <c r="G42387" s="120"/>
      <c r="H42387" s="120"/>
      <c r="I42387" s="120" t="s">
        <v>145</v>
      </c>
      <c r="J42387" s="120" t="s">
        <v>325</v>
      </c>
      <c r="K42387" t="s">
        <v>204</v>
      </c>
      <c r="L42387" t="s">
        <v>115</v>
      </c>
      <c r="M42387" t="s">
        <v>230</v>
      </c>
      <c r="N42387" t="s">
        <v>647</v>
      </c>
      <c r="O42387" s="181" t="s">
        <v>247</v>
      </c>
      <c r="P42387" s="182">
        <v>0</v>
      </c>
      <c r="Q42387" s="182">
        <v>0</v>
      </c>
      <c r="R42387" s="182">
        <v>0</v>
      </c>
      <c r="T42387" s="183"/>
    </row>
    <row r="42388" spans="1:20" x14ac:dyDescent="0.45">
      <c r="A42388" s="120" t="s">
        <v>1111</v>
      </c>
      <c r="B42388" s="120" t="s">
        <v>0</v>
      </c>
      <c r="C42388" s="120">
        <v>0</v>
      </c>
      <c r="D42388" s="120"/>
      <c r="E42388" s="120"/>
      <c r="F42388" s="120"/>
      <c r="G42388" s="120"/>
      <c r="H42388" s="120"/>
      <c r="I42388" s="120" t="s">
        <v>145</v>
      </c>
      <c r="J42388" s="120" t="s">
        <v>325</v>
      </c>
      <c r="K42388" t="s">
        <v>204</v>
      </c>
      <c r="L42388" t="s">
        <v>115</v>
      </c>
      <c r="M42388" t="s">
        <v>231</v>
      </c>
      <c r="N42388" t="s">
        <v>648</v>
      </c>
      <c r="O42388" s="181" t="s">
        <v>247</v>
      </c>
      <c r="P42388" s="182">
        <v>0</v>
      </c>
      <c r="Q42388" s="182">
        <v>0</v>
      </c>
      <c r="R42388" s="182">
        <v>0</v>
      </c>
      <c r="T42388" s="183"/>
    </row>
    <row r="42389" spans="1:20" x14ac:dyDescent="0.45">
      <c r="A42389" s="120" t="s">
        <v>1111</v>
      </c>
      <c r="B42389" s="120" t="s">
        <v>0</v>
      </c>
      <c r="C42389" s="120">
        <v>0</v>
      </c>
      <c r="D42389" s="120"/>
      <c r="E42389" s="120"/>
      <c r="F42389" s="120"/>
      <c r="G42389" s="120"/>
      <c r="H42389" s="120"/>
      <c r="I42389" s="120" t="s">
        <v>145</v>
      </c>
      <c r="J42389" s="120" t="s">
        <v>325</v>
      </c>
      <c r="K42389" t="s">
        <v>205</v>
      </c>
      <c r="L42389" t="s">
        <v>115</v>
      </c>
      <c r="M42389" t="s">
        <v>152</v>
      </c>
      <c r="N42389" t="s">
        <v>649</v>
      </c>
      <c r="O42389" s="181" t="s">
        <v>247</v>
      </c>
      <c r="P42389" s="182">
        <v>0</v>
      </c>
      <c r="Q42389" s="182">
        <v>0</v>
      </c>
      <c r="R42389" s="182">
        <v>0</v>
      </c>
      <c r="T42389" s="183"/>
    </row>
    <row r="42390" spans="1:20" x14ac:dyDescent="0.45">
      <c r="A42390" s="120" t="s">
        <v>1111</v>
      </c>
      <c r="B42390" s="120" t="s">
        <v>0</v>
      </c>
      <c r="C42390" s="120">
        <v>0</v>
      </c>
      <c r="D42390" s="120"/>
      <c r="E42390" s="120"/>
      <c r="F42390" s="120"/>
      <c r="G42390" s="120"/>
      <c r="H42390" s="120"/>
      <c r="I42390" s="120" t="s">
        <v>145</v>
      </c>
      <c r="J42390" s="120" t="s">
        <v>325</v>
      </c>
      <c r="K42390" t="s">
        <v>205</v>
      </c>
      <c r="L42390" t="s">
        <v>115</v>
      </c>
      <c r="M42390" t="s">
        <v>230</v>
      </c>
      <c r="N42390" t="s">
        <v>650</v>
      </c>
      <c r="O42390" s="181" t="s">
        <v>247</v>
      </c>
      <c r="P42390" s="182">
        <v>0</v>
      </c>
      <c r="Q42390" s="182">
        <v>0</v>
      </c>
      <c r="R42390" s="182">
        <v>0</v>
      </c>
      <c r="T42390" s="183"/>
    </row>
    <row r="42391" spans="1:20" x14ac:dyDescent="0.45">
      <c r="A42391" s="120" t="s">
        <v>1111</v>
      </c>
      <c r="B42391" s="120" t="s">
        <v>0</v>
      </c>
      <c r="C42391" s="120">
        <v>0</v>
      </c>
      <c r="D42391" s="120"/>
      <c r="E42391" s="120"/>
      <c r="F42391" s="120"/>
      <c r="G42391" s="120"/>
      <c r="H42391" s="120"/>
      <c r="I42391" s="120" t="s">
        <v>145</v>
      </c>
      <c r="J42391" s="120" t="s">
        <v>325</v>
      </c>
      <c r="K42391" t="s">
        <v>205</v>
      </c>
      <c r="L42391" t="s">
        <v>115</v>
      </c>
      <c r="M42391" t="s">
        <v>231</v>
      </c>
      <c r="N42391" t="s">
        <v>651</v>
      </c>
      <c r="O42391" s="181" t="s">
        <v>247</v>
      </c>
      <c r="P42391" s="182">
        <v>0</v>
      </c>
      <c r="Q42391" s="182">
        <v>0</v>
      </c>
      <c r="R42391" s="182">
        <v>0</v>
      </c>
      <c r="T42391" s="183"/>
    </row>
    <row r="42392" spans="1:20" x14ac:dyDescent="0.45">
      <c r="A42392" s="120" t="s">
        <v>1111</v>
      </c>
      <c r="B42392" s="120" t="s">
        <v>0</v>
      </c>
      <c r="C42392" s="120">
        <v>0</v>
      </c>
      <c r="D42392" s="120"/>
      <c r="E42392" s="120"/>
      <c r="F42392" s="120"/>
      <c r="G42392" s="120"/>
      <c r="H42392" s="120"/>
      <c r="I42392" s="120" t="s">
        <v>145</v>
      </c>
      <c r="J42392" s="120" t="s">
        <v>325</v>
      </c>
      <c r="K42392" t="s">
        <v>206</v>
      </c>
      <c r="L42392" t="s">
        <v>115</v>
      </c>
      <c r="M42392" t="s">
        <v>152</v>
      </c>
      <c r="N42392" t="s">
        <v>652</v>
      </c>
      <c r="O42392" s="181" t="s">
        <v>247</v>
      </c>
      <c r="P42392" s="182">
        <v>0</v>
      </c>
      <c r="Q42392" s="182">
        <v>0</v>
      </c>
      <c r="R42392" s="182">
        <v>0</v>
      </c>
      <c r="T42392" s="183"/>
    </row>
    <row r="42393" spans="1:20" x14ac:dyDescent="0.45">
      <c r="A42393" s="120" t="s">
        <v>1111</v>
      </c>
      <c r="B42393" s="120" t="s">
        <v>0</v>
      </c>
      <c r="C42393" s="120">
        <v>0</v>
      </c>
      <c r="D42393" s="120"/>
      <c r="E42393" s="120"/>
      <c r="F42393" s="120"/>
      <c r="G42393" s="120"/>
      <c r="H42393" s="120"/>
      <c r="I42393" s="120" t="s">
        <v>145</v>
      </c>
      <c r="J42393" s="120" t="s">
        <v>325</v>
      </c>
      <c r="K42393" t="s">
        <v>206</v>
      </c>
      <c r="L42393" t="s">
        <v>115</v>
      </c>
      <c r="M42393" t="s">
        <v>230</v>
      </c>
      <c r="N42393" t="s">
        <v>653</v>
      </c>
      <c r="O42393" s="181" t="s">
        <v>247</v>
      </c>
      <c r="P42393" s="182">
        <v>0</v>
      </c>
      <c r="Q42393" s="182">
        <v>0</v>
      </c>
      <c r="R42393" s="182">
        <v>0</v>
      </c>
      <c r="T42393" s="183"/>
    </row>
    <row r="42394" spans="1:20" x14ac:dyDescent="0.45">
      <c r="A42394" s="120" t="s">
        <v>1111</v>
      </c>
      <c r="B42394" s="120" t="s">
        <v>0</v>
      </c>
      <c r="C42394" s="120">
        <v>0</v>
      </c>
      <c r="D42394" s="120"/>
      <c r="E42394" s="120"/>
      <c r="F42394" s="120"/>
      <c r="G42394" s="120"/>
      <c r="H42394" s="120"/>
      <c r="I42394" s="120" t="s">
        <v>145</v>
      </c>
      <c r="J42394" s="120" t="s">
        <v>325</v>
      </c>
      <c r="K42394" t="s">
        <v>206</v>
      </c>
      <c r="L42394" t="s">
        <v>115</v>
      </c>
      <c r="M42394" t="s">
        <v>231</v>
      </c>
      <c r="N42394" t="s">
        <v>654</v>
      </c>
      <c r="O42394" s="181" t="s">
        <v>247</v>
      </c>
      <c r="P42394" s="182">
        <v>0</v>
      </c>
      <c r="Q42394" s="182">
        <v>0</v>
      </c>
      <c r="R42394" s="182">
        <v>0</v>
      </c>
      <c r="T42394" s="183"/>
    </row>
    <row r="42395" spans="1:20" x14ac:dyDescent="0.45">
      <c r="A42395" s="120" t="s">
        <v>1111</v>
      </c>
      <c r="B42395" s="120" t="s">
        <v>0</v>
      </c>
      <c r="C42395" s="120">
        <v>0</v>
      </c>
      <c r="D42395" s="120"/>
      <c r="E42395" s="120"/>
      <c r="F42395" s="120"/>
      <c r="G42395" s="120"/>
      <c r="H42395" s="120"/>
      <c r="I42395" s="120" t="s">
        <v>145</v>
      </c>
      <c r="J42395" s="120" t="s">
        <v>325</v>
      </c>
      <c r="K42395" t="s">
        <v>207</v>
      </c>
      <c r="L42395" t="s">
        <v>115</v>
      </c>
      <c r="M42395" t="s">
        <v>152</v>
      </c>
      <c r="N42395" t="s">
        <v>655</v>
      </c>
      <c r="O42395" s="181" t="s">
        <v>247</v>
      </c>
      <c r="P42395" s="182">
        <v>0</v>
      </c>
      <c r="Q42395" s="182">
        <v>0</v>
      </c>
      <c r="R42395" s="182">
        <v>0</v>
      </c>
      <c r="T42395" s="183"/>
    </row>
    <row r="42396" spans="1:20" x14ac:dyDescent="0.45">
      <c r="A42396" s="120" t="s">
        <v>1111</v>
      </c>
      <c r="B42396" s="120" t="s">
        <v>0</v>
      </c>
      <c r="C42396" s="120">
        <v>0</v>
      </c>
      <c r="D42396" s="120"/>
      <c r="E42396" s="120"/>
      <c r="F42396" s="120"/>
      <c r="G42396" s="120"/>
      <c r="H42396" s="120"/>
      <c r="I42396" s="120" t="s">
        <v>145</v>
      </c>
      <c r="J42396" s="120" t="s">
        <v>325</v>
      </c>
      <c r="K42396" t="s">
        <v>207</v>
      </c>
      <c r="L42396" t="s">
        <v>115</v>
      </c>
      <c r="M42396" t="s">
        <v>230</v>
      </c>
      <c r="N42396" t="s">
        <v>656</v>
      </c>
      <c r="O42396" s="181" t="s">
        <v>247</v>
      </c>
      <c r="P42396" s="182">
        <v>0</v>
      </c>
      <c r="Q42396" s="182">
        <v>0</v>
      </c>
      <c r="R42396" s="182">
        <v>0</v>
      </c>
      <c r="T42396" s="183"/>
    </row>
    <row r="42397" spans="1:20" x14ac:dyDescent="0.45">
      <c r="A42397" s="120" t="s">
        <v>1111</v>
      </c>
      <c r="B42397" s="120" t="s">
        <v>0</v>
      </c>
      <c r="C42397" s="120">
        <v>0</v>
      </c>
      <c r="D42397" s="120"/>
      <c r="E42397" s="120"/>
      <c r="F42397" s="120"/>
      <c r="G42397" s="120"/>
      <c r="H42397" s="120"/>
      <c r="I42397" s="120" t="s">
        <v>145</v>
      </c>
      <c r="J42397" s="120" t="s">
        <v>325</v>
      </c>
      <c r="K42397" t="s">
        <v>207</v>
      </c>
      <c r="L42397" t="s">
        <v>115</v>
      </c>
      <c r="M42397" t="s">
        <v>231</v>
      </c>
      <c r="N42397" t="s">
        <v>657</v>
      </c>
      <c r="O42397" s="181" t="s">
        <v>247</v>
      </c>
      <c r="P42397" s="182">
        <v>0</v>
      </c>
      <c r="Q42397" s="182">
        <v>0</v>
      </c>
      <c r="R42397" s="182">
        <v>0</v>
      </c>
      <c r="T42397" s="183"/>
    </row>
    <row r="42398" spans="1:20" x14ac:dyDescent="0.45">
      <c r="A42398" s="120" t="s">
        <v>1111</v>
      </c>
      <c r="B42398" s="120" t="s">
        <v>0</v>
      </c>
      <c r="C42398" s="120">
        <v>0</v>
      </c>
      <c r="D42398" s="120"/>
      <c r="E42398" s="120"/>
      <c r="F42398" s="120"/>
      <c r="G42398" s="120"/>
      <c r="H42398" s="120"/>
      <c r="I42398" s="120" t="s">
        <v>145</v>
      </c>
      <c r="J42398" s="120" t="s">
        <v>325</v>
      </c>
      <c r="K42398" t="s">
        <v>215</v>
      </c>
      <c r="L42398" t="s">
        <v>115</v>
      </c>
      <c r="M42398" t="s">
        <v>152</v>
      </c>
      <c r="N42398" t="s">
        <v>658</v>
      </c>
      <c r="O42398" s="181" t="s">
        <v>247</v>
      </c>
      <c r="P42398" s="182">
        <v>0</v>
      </c>
      <c r="Q42398" s="182">
        <v>0</v>
      </c>
      <c r="R42398" s="182">
        <v>0</v>
      </c>
      <c r="T42398" s="183"/>
    </row>
    <row r="42399" spans="1:20" x14ac:dyDescent="0.45">
      <c r="A42399" s="120" t="s">
        <v>1111</v>
      </c>
      <c r="B42399" s="120" t="s">
        <v>0</v>
      </c>
      <c r="C42399" s="120">
        <v>0</v>
      </c>
      <c r="D42399" s="120"/>
      <c r="E42399" s="120"/>
      <c r="F42399" s="120"/>
      <c r="G42399" s="120"/>
      <c r="H42399" s="120"/>
      <c r="I42399" s="120" t="s">
        <v>145</v>
      </c>
      <c r="J42399" s="120" t="s">
        <v>325</v>
      </c>
      <c r="K42399" t="s">
        <v>215</v>
      </c>
      <c r="L42399" t="s">
        <v>115</v>
      </c>
      <c r="M42399" t="s">
        <v>230</v>
      </c>
      <c r="N42399" t="s">
        <v>659</v>
      </c>
      <c r="O42399" s="181" t="s">
        <v>247</v>
      </c>
      <c r="P42399" s="182">
        <v>0</v>
      </c>
      <c r="Q42399" s="182">
        <v>0</v>
      </c>
      <c r="R42399" s="182">
        <v>0</v>
      </c>
      <c r="T42399" s="183"/>
    </row>
    <row r="42400" spans="1:20" x14ac:dyDescent="0.45">
      <c r="A42400" s="120" t="s">
        <v>1111</v>
      </c>
      <c r="B42400" s="120" t="s">
        <v>0</v>
      </c>
      <c r="C42400" s="120">
        <v>0</v>
      </c>
      <c r="D42400" s="120"/>
      <c r="E42400" s="120"/>
      <c r="F42400" s="120"/>
      <c r="G42400" s="120"/>
      <c r="H42400" s="120"/>
      <c r="I42400" s="120" t="s">
        <v>145</v>
      </c>
      <c r="J42400" s="120" t="s">
        <v>325</v>
      </c>
      <c r="K42400" t="s">
        <v>215</v>
      </c>
      <c r="L42400" t="s">
        <v>115</v>
      </c>
      <c r="M42400" t="s">
        <v>231</v>
      </c>
      <c r="N42400" t="s">
        <v>660</v>
      </c>
      <c r="O42400" s="181" t="s">
        <v>247</v>
      </c>
      <c r="P42400" s="182">
        <v>0</v>
      </c>
      <c r="Q42400" s="182">
        <v>0</v>
      </c>
      <c r="R42400" s="182">
        <v>0</v>
      </c>
      <c r="T42400" s="183"/>
    </row>
    <row r="42401" spans="1:20" x14ac:dyDescent="0.45">
      <c r="A42401" s="120" t="s">
        <v>1111</v>
      </c>
      <c r="B42401" s="120" t="s">
        <v>0</v>
      </c>
      <c r="C42401" s="120">
        <v>0</v>
      </c>
      <c r="D42401" s="120"/>
      <c r="E42401" s="120"/>
      <c r="F42401" s="120"/>
      <c r="G42401" s="120"/>
      <c r="H42401" s="120"/>
      <c r="I42401" s="120" t="s">
        <v>145</v>
      </c>
      <c r="J42401" s="120" t="s">
        <v>325</v>
      </c>
      <c r="K42401" t="s">
        <v>208</v>
      </c>
      <c r="L42401" t="s">
        <v>115</v>
      </c>
      <c r="M42401" t="s">
        <v>152</v>
      </c>
      <c r="N42401" t="s">
        <v>661</v>
      </c>
      <c r="O42401" s="181" t="s">
        <v>247</v>
      </c>
      <c r="P42401" s="182">
        <v>0</v>
      </c>
      <c r="Q42401" s="182">
        <v>0</v>
      </c>
      <c r="R42401" s="182">
        <v>0</v>
      </c>
      <c r="T42401" s="183"/>
    </row>
    <row r="42402" spans="1:20" x14ac:dyDescent="0.45">
      <c r="A42402" s="120" t="s">
        <v>1111</v>
      </c>
      <c r="B42402" s="120" t="s">
        <v>0</v>
      </c>
      <c r="C42402" s="120">
        <v>0</v>
      </c>
      <c r="D42402" s="120"/>
      <c r="E42402" s="120"/>
      <c r="F42402" s="120"/>
      <c r="G42402" s="120"/>
      <c r="H42402" s="120"/>
      <c r="I42402" s="120" t="s">
        <v>145</v>
      </c>
      <c r="J42402" s="120" t="s">
        <v>325</v>
      </c>
      <c r="K42402" t="s">
        <v>208</v>
      </c>
      <c r="L42402" t="s">
        <v>115</v>
      </c>
      <c r="M42402" t="s">
        <v>230</v>
      </c>
      <c r="N42402" t="s">
        <v>662</v>
      </c>
      <c r="O42402" s="181" t="s">
        <v>247</v>
      </c>
      <c r="P42402" s="182">
        <v>0</v>
      </c>
      <c r="Q42402" s="182">
        <v>0</v>
      </c>
      <c r="R42402" s="182">
        <v>0</v>
      </c>
      <c r="T42402" s="183"/>
    </row>
    <row r="42403" spans="1:20" x14ac:dyDescent="0.45">
      <c r="A42403" s="120" t="s">
        <v>1111</v>
      </c>
      <c r="B42403" s="120" t="s">
        <v>0</v>
      </c>
      <c r="C42403" s="120">
        <v>0</v>
      </c>
      <c r="D42403" s="120"/>
      <c r="E42403" s="120"/>
      <c r="F42403" s="120"/>
      <c r="G42403" s="120"/>
      <c r="H42403" s="120"/>
      <c r="I42403" s="120" t="s">
        <v>145</v>
      </c>
      <c r="J42403" s="120" t="s">
        <v>325</v>
      </c>
      <c r="K42403" t="s">
        <v>208</v>
      </c>
      <c r="L42403" t="s">
        <v>115</v>
      </c>
      <c r="M42403" t="s">
        <v>231</v>
      </c>
      <c r="N42403" t="s">
        <v>663</v>
      </c>
      <c r="O42403" s="181" t="s">
        <v>247</v>
      </c>
      <c r="P42403" s="182">
        <v>0</v>
      </c>
      <c r="Q42403" s="182">
        <v>0</v>
      </c>
      <c r="R42403" s="182">
        <v>0</v>
      </c>
      <c r="T42403" s="183"/>
    </row>
    <row r="42404" spans="1:20" x14ac:dyDescent="0.45">
      <c r="A42404" s="120" t="s">
        <v>1111</v>
      </c>
      <c r="B42404" s="120" t="s">
        <v>0</v>
      </c>
      <c r="C42404" s="120">
        <v>0</v>
      </c>
      <c r="D42404" s="120"/>
      <c r="E42404" s="120"/>
      <c r="F42404" s="120"/>
      <c r="G42404" s="120"/>
      <c r="H42404" s="120"/>
      <c r="I42404" s="120" t="s">
        <v>145</v>
      </c>
      <c r="J42404" s="120" t="s">
        <v>325</v>
      </c>
      <c r="K42404" t="s">
        <v>209</v>
      </c>
      <c r="L42404" t="s">
        <v>115</v>
      </c>
      <c r="M42404" t="s">
        <v>152</v>
      </c>
      <c r="N42404" t="s">
        <v>664</v>
      </c>
      <c r="O42404" s="181" t="s">
        <v>247</v>
      </c>
      <c r="P42404" s="182">
        <v>0</v>
      </c>
      <c r="Q42404" s="182">
        <v>0</v>
      </c>
      <c r="R42404" s="182">
        <v>0</v>
      </c>
      <c r="T42404" s="183"/>
    </row>
    <row r="42405" spans="1:20" x14ac:dyDescent="0.45">
      <c r="A42405" s="120" t="s">
        <v>1111</v>
      </c>
      <c r="B42405" s="120" t="s">
        <v>0</v>
      </c>
      <c r="C42405" s="120">
        <v>0</v>
      </c>
      <c r="D42405" s="120"/>
      <c r="E42405" s="120"/>
      <c r="F42405" s="120"/>
      <c r="G42405" s="120"/>
      <c r="H42405" s="120"/>
      <c r="I42405" s="120" t="s">
        <v>145</v>
      </c>
      <c r="J42405" s="120" t="s">
        <v>325</v>
      </c>
      <c r="K42405" t="s">
        <v>209</v>
      </c>
      <c r="L42405" t="s">
        <v>115</v>
      </c>
      <c r="M42405" t="s">
        <v>230</v>
      </c>
      <c r="N42405" t="s">
        <v>665</v>
      </c>
      <c r="O42405" s="181" t="s">
        <v>247</v>
      </c>
      <c r="P42405" s="182">
        <v>0</v>
      </c>
      <c r="Q42405" s="182">
        <v>0</v>
      </c>
      <c r="R42405" s="182">
        <v>0</v>
      </c>
      <c r="T42405" s="183"/>
    </row>
    <row r="42406" spans="1:20" x14ac:dyDescent="0.45">
      <c r="A42406" s="120" t="s">
        <v>1111</v>
      </c>
      <c r="B42406" s="120" t="s">
        <v>0</v>
      </c>
      <c r="C42406" s="120">
        <v>0</v>
      </c>
      <c r="D42406" s="120"/>
      <c r="E42406" s="120"/>
      <c r="F42406" s="120"/>
      <c r="G42406" s="120"/>
      <c r="H42406" s="120"/>
      <c r="I42406" s="120" t="s">
        <v>145</v>
      </c>
      <c r="J42406" s="120" t="s">
        <v>325</v>
      </c>
      <c r="K42406" t="s">
        <v>209</v>
      </c>
      <c r="L42406" t="s">
        <v>115</v>
      </c>
      <c r="M42406" t="s">
        <v>231</v>
      </c>
      <c r="N42406" t="s">
        <v>666</v>
      </c>
      <c r="O42406" s="181" t="s">
        <v>247</v>
      </c>
      <c r="P42406" s="182">
        <v>0</v>
      </c>
      <c r="Q42406" s="182">
        <v>0</v>
      </c>
      <c r="R42406" s="182">
        <v>0</v>
      </c>
      <c r="T42406" s="183"/>
    </row>
    <row r="42407" spans="1:20" x14ac:dyDescent="0.45">
      <c r="A42407" s="120" t="s">
        <v>1111</v>
      </c>
      <c r="B42407" s="120" t="s">
        <v>0</v>
      </c>
      <c r="C42407" s="120">
        <v>0</v>
      </c>
      <c r="D42407" s="120"/>
      <c r="E42407" s="120"/>
      <c r="F42407" s="120"/>
      <c r="G42407" s="120"/>
      <c r="H42407" s="120"/>
      <c r="I42407" s="120" t="s">
        <v>145</v>
      </c>
      <c r="J42407" s="120" t="s">
        <v>325</v>
      </c>
      <c r="K42407" t="s">
        <v>203</v>
      </c>
      <c r="L42407" t="s">
        <v>115</v>
      </c>
      <c r="M42407" t="s">
        <v>152</v>
      </c>
      <c r="N42407" t="s">
        <v>667</v>
      </c>
      <c r="O42407" s="181" t="s">
        <v>247</v>
      </c>
      <c r="P42407" s="182">
        <v>0</v>
      </c>
      <c r="Q42407" s="182">
        <v>0</v>
      </c>
      <c r="R42407" s="182">
        <v>0</v>
      </c>
      <c r="T42407" s="183"/>
    </row>
    <row r="42408" spans="1:20" x14ac:dyDescent="0.45">
      <c r="A42408" s="120" t="s">
        <v>1111</v>
      </c>
      <c r="B42408" s="120" t="s">
        <v>0</v>
      </c>
      <c r="C42408" s="120">
        <v>0</v>
      </c>
      <c r="D42408" s="120"/>
      <c r="E42408" s="120"/>
      <c r="F42408" s="120"/>
      <c r="G42408" s="120"/>
      <c r="H42408" s="120"/>
      <c r="I42408" s="120" t="s">
        <v>145</v>
      </c>
      <c r="J42408" s="120" t="s">
        <v>325</v>
      </c>
      <c r="K42408" t="s">
        <v>203</v>
      </c>
      <c r="L42408" t="s">
        <v>115</v>
      </c>
      <c r="M42408" t="s">
        <v>230</v>
      </c>
      <c r="N42408" t="s">
        <v>668</v>
      </c>
      <c r="O42408" s="181" t="s">
        <v>247</v>
      </c>
      <c r="P42408" s="182">
        <v>0</v>
      </c>
      <c r="Q42408" s="182">
        <v>0</v>
      </c>
      <c r="R42408" s="182">
        <v>0</v>
      </c>
      <c r="T42408" s="183"/>
    </row>
    <row r="42409" spans="1:20" x14ac:dyDescent="0.45">
      <c r="A42409" s="120" t="s">
        <v>1111</v>
      </c>
      <c r="B42409" s="120" t="s">
        <v>0</v>
      </c>
      <c r="C42409" s="120">
        <v>0</v>
      </c>
      <c r="D42409" s="120"/>
      <c r="E42409" s="120"/>
      <c r="F42409" s="120"/>
      <c r="G42409" s="120"/>
      <c r="H42409" s="120"/>
      <c r="I42409" s="120" t="s">
        <v>145</v>
      </c>
      <c r="J42409" s="120" t="s">
        <v>325</v>
      </c>
      <c r="K42409" t="s">
        <v>203</v>
      </c>
      <c r="L42409" t="s">
        <v>115</v>
      </c>
      <c r="M42409" t="s">
        <v>231</v>
      </c>
      <c r="N42409" t="s">
        <v>669</v>
      </c>
      <c r="O42409" s="181" t="s">
        <v>247</v>
      </c>
      <c r="P42409" s="182">
        <v>0</v>
      </c>
      <c r="Q42409" s="182">
        <v>0</v>
      </c>
      <c r="R42409" s="182">
        <v>0</v>
      </c>
      <c r="T42409" s="183"/>
    </row>
    <row r="42410" spans="1:20" x14ac:dyDescent="0.45">
      <c r="A42410" s="120" t="s">
        <v>1111</v>
      </c>
      <c r="B42410" s="120" t="s">
        <v>0</v>
      </c>
      <c r="C42410" s="120">
        <v>0</v>
      </c>
      <c r="D42410" s="120"/>
      <c r="E42410" s="120"/>
      <c r="F42410" s="120"/>
      <c r="G42410" s="120"/>
      <c r="H42410" s="120"/>
      <c r="I42410" s="120" t="s">
        <v>145</v>
      </c>
      <c r="J42410" s="120" t="s">
        <v>325</v>
      </c>
      <c r="K42410" t="s">
        <v>670</v>
      </c>
      <c r="L42410" t="s">
        <v>115</v>
      </c>
      <c r="M42410" t="s">
        <v>152</v>
      </c>
      <c r="N42410" t="s">
        <v>671</v>
      </c>
      <c r="O42410" s="181" t="s">
        <v>247</v>
      </c>
      <c r="P42410" s="182">
        <v>0</v>
      </c>
      <c r="Q42410" s="182">
        <v>0</v>
      </c>
      <c r="R42410" s="182">
        <v>0</v>
      </c>
      <c r="T42410" s="183"/>
    </row>
    <row r="42411" spans="1:20" x14ac:dyDescent="0.45">
      <c r="A42411" s="120" t="s">
        <v>1111</v>
      </c>
      <c r="B42411" s="120" t="s">
        <v>0</v>
      </c>
      <c r="C42411" s="120">
        <v>0</v>
      </c>
      <c r="D42411" s="120"/>
      <c r="E42411" s="120"/>
      <c r="F42411" s="120"/>
      <c r="G42411" s="120"/>
      <c r="H42411" s="120"/>
      <c r="I42411" s="120" t="s">
        <v>145</v>
      </c>
      <c r="J42411" s="120" t="s">
        <v>325</v>
      </c>
      <c r="K42411" t="s">
        <v>670</v>
      </c>
      <c r="L42411" t="s">
        <v>115</v>
      </c>
      <c r="M42411" t="s">
        <v>230</v>
      </c>
      <c r="N42411" t="s">
        <v>672</v>
      </c>
      <c r="O42411" s="181" t="s">
        <v>247</v>
      </c>
      <c r="P42411" s="182">
        <v>0</v>
      </c>
      <c r="Q42411" s="182">
        <v>0</v>
      </c>
      <c r="R42411" s="182">
        <v>0</v>
      </c>
      <c r="T42411" s="183"/>
    </row>
    <row r="42412" spans="1:20" x14ac:dyDescent="0.45">
      <c r="A42412" s="120" t="s">
        <v>1111</v>
      </c>
      <c r="B42412" s="120" t="s">
        <v>0</v>
      </c>
      <c r="C42412" s="120">
        <v>0</v>
      </c>
      <c r="D42412" s="120"/>
      <c r="E42412" s="120"/>
      <c r="F42412" s="120"/>
      <c r="G42412" s="120"/>
      <c r="H42412" s="120"/>
      <c r="I42412" s="120" t="s">
        <v>145</v>
      </c>
      <c r="J42412" s="120" t="s">
        <v>325</v>
      </c>
      <c r="K42412" t="s">
        <v>670</v>
      </c>
      <c r="L42412" t="s">
        <v>115</v>
      </c>
      <c r="M42412" t="s">
        <v>231</v>
      </c>
      <c r="N42412" t="s">
        <v>673</v>
      </c>
      <c r="O42412" s="181" t="s">
        <v>247</v>
      </c>
      <c r="P42412" s="182">
        <v>0</v>
      </c>
      <c r="Q42412" s="182">
        <v>0</v>
      </c>
      <c r="R42412" s="182">
        <v>0</v>
      </c>
      <c r="T42412" s="183"/>
    </row>
    <row r="42413" spans="1:20" x14ac:dyDescent="0.45">
      <c r="A42413" s="120" t="s">
        <v>1111</v>
      </c>
      <c r="B42413" s="120" t="s">
        <v>0</v>
      </c>
      <c r="C42413" s="120">
        <v>0</v>
      </c>
      <c r="D42413" s="120"/>
      <c r="E42413" s="120"/>
      <c r="F42413" s="120"/>
      <c r="G42413" s="120"/>
      <c r="H42413" s="120"/>
      <c r="I42413" s="120" t="s">
        <v>145</v>
      </c>
      <c r="J42413" s="120" t="s">
        <v>325</v>
      </c>
      <c r="K42413" t="s">
        <v>203</v>
      </c>
      <c r="L42413" t="s">
        <v>115</v>
      </c>
      <c r="M42413" t="s">
        <v>152</v>
      </c>
      <c r="N42413" t="s">
        <v>674</v>
      </c>
      <c r="O42413" s="181" t="s">
        <v>247</v>
      </c>
      <c r="P42413" s="182">
        <v>0</v>
      </c>
      <c r="Q42413" s="182">
        <v>0</v>
      </c>
      <c r="R42413" s="182">
        <v>0</v>
      </c>
      <c r="T42413" s="183"/>
    </row>
    <row r="42414" spans="1:20" x14ac:dyDescent="0.45">
      <c r="A42414" s="120" t="s">
        <v>1111</v>
      </c>
      <c r="B42414" s="120" t="s">
        <v>0</v>
      </c>
      <c r="C42414" s="120">
        <v>0</v>
      </c>
      <c r="D42414" s="120"/>
      <c r="E42414" s="120"/>
      <c r="F42414" s="120"/>
      <c r="G42414" s="120"/>
      <c r="H42414" s="120"/>
      <c r="I42414" s="120" t="s">
        <v>145</v>
      </c>
      <c r="J42414" s="120" t="s">
        <v>325</v>
      </c>
      <c r="K42414" t="s">
        <v>203</v>
      </c>
      <c r="L42414" t="s">
        <v>115</v>
      </c>
      <c r="M42414" t="s">
        <v>230</v>
      </c>
      <c r="N42414" t="s">
        <v>675</v>
      </c>
      <c r="O42414" s="181" t="s">
        <v>247</v>
      </c>
      <c r="P42414" s="182">
        <v>0</v>
      </c>
      <c r="Q42414" s="182">
        <v>0</v>
      </c>
      <c r="R42414" s="182">
        <v>0</v>
      </c>
      <c r="T42414" s="183"/>
    </row>
    <row r="42415" spans="1:20" x14ac:dyDescent="0.45">
      <c r="A42415" s="120" t="s">
        <v>1111</v>
      </c>
      <c r="B42415" s="120" t="s">
        <v>0</v>
      </c>
      <c r="C42415" s="120">
        <v>0</v>
      </c>
      <c r="D42415" s="120"/>
      <c r="E42415" s="120"/>
      <c r="F42415" s="120"/>
      <c r="G42415" s="120"/>
      <c r="H42415" s="120"/>
      <c r="I42415" s="120" t="s">
        <v>145</v>
      </c>
      <c r="J42415" s="120" t="s">
        <v>325</v>
      </c>
      <c r="K42415" t="s">
        <v>203</v>
      </c>
      <c r="L42415" t="s">
        <v>115</v>
      </c>
      <c r="M42415" t="s">
        <v>231</v>
      </c>
      <c r="N42415" t="s">
        <v>676</v>
      </c>
      <c r="O42415" s="181" t="s">
        <v>247</v>
      </c>
      <c r="P42415" s="182">
        <v>0</v>
      </c>
      <c r="Q42415" s="182">
        <v>0</v>
      </c>
      <c r="R42415" s="182">
        <v>0</v>
      </c>
      <c r="T42415" s="183"/>
    </row>
    <row r="42416" spans="1:20" x14ac:dyDescent="0.45">
      <c r="A42416" s="120" t="s">
        <v>1111</v>
      </c>
      <c r="B42416" s="120" t="s">
        <v>0</v>
      </c>
      <c r="C42416" s="120">
        <v>0</v>
      </c>
      <c r="D42416" s="120"/>
      <c r="E42416" s="120"/>
      <c r="F42416" s="120"/>
      <c r="G42416" s="120"/>
      <c r="H42416" s="120"/>
      <c r="I42416" s="120" t="s">
        <v>145</v>
      </c>
      <c r="J42416" s="120" t="s">
        <v>325</v>
      </c>
      <c r="K42416" t="s">
        <v>210</v>
      </c>
      <c r="L42416" t="s">
        <v>115</v>
      </c>
      <c r="M42416" t="s">
        <v>152</v>
      </c>
      <c r="N42416" t="s">
        <v>677</v>
      </c>
      <c r="O42416" s="181" t="s">
        <v>247</v>
      </c>
      <c r="P42416" s="182">
        <v>0</v>
      </c>
      <c r="Q42416" s="182">
        <v>0</v>
      </c>
      <c r="R42416" s="182">
        <v>0</v>
      </c>
      <c r="T42416" s="183"/>
    </row>
    <row r="42417" spans="1:20" x14ac:dyDescent="0.45">
      <c r="A42417" s="120" t="s">
        <v>1111</v>
      </c>
      <c r="B42417" s="120" t="s">
        <v>0</v>
      </c>
      <c r="C42417" s="120">
        <v>0</v>
      </c>
      <c r="D42417" s="120"/>
      <c r="E42417" s="120"/>
      <c r="F42417" s="120"/>
      <c r="G42417" s="120"/>
      <c r="H42417" s="120"/>
      <c r="I42417" s="120" t="s">
        <v>145</v>
      </c>
      <c r="J42417" s="120" t="s">
        <v>325</v>
      </c>
      <c r="K42417" t="s">
        <v>210</v>
      </c>
      <c r="L42417" t="s">
        <v>115</v>
      </c>
      <c r="M42417" t="s">
        <v>230</v>
      </c>
      <c r="N42417" t="s">
        <v>678</v>
      </c>
      <c r="O42417" s="181" t="s">
        <v>247</v>
      </c>
      <c r="P42417" s="182">
        <v>0</v>
      </c>
      <c r="Q42417" s="182">
        <v>0</v>
      </c>
      <c r="R42417" s="182">
        <v>0</v>
      </c>
      <c r="T42417" s="183"/>
    </row>
    <row r="42418" spans="1:20" x14ac:dyDescent="0.45">
      <c r="A42418" s="120" t="s">
        <v>1111</v>
      </c>
      <c r="B42418" s="120" t="s">
        <v>0</v>
      </c>
      <c r="C42418" s="120">
        <v>0</v>
      </c>
      <c r="D42418" s="120"/>
      <c r="E42418" s="120"/>
      <c r="F42418" s="120"/>
      <c r="G42418" s="120"/>
      <c r="H42418" s="120"/>
      <c r="I42418" s="120" t="s">
        <v>145</v>
      </c>
      <c r="J42418" s="120" t="s">
        <v>325</v>
      </c>
      <c r="K42418" t="s">
        <v>210</v>
      </c>
      <c r="L42418" t="s">
        <v>115</v>
      </c>
      <c r="M42418" t="s">
        <v>231</v>
      </c>
      <c r="N42418" t="s">
        <v>679</v>
      </c>
      <c r="O42418" s="181" t="s">
        <v>247</v>
      </c>
      <c r="P42418" s="182">
        <v>0</v>
      </c>
      <c r="Q42418" s="182">
        <v>0</v>
      </c>
      <c r="R42418" s="182">
        <v>0</v>
      </c>
      <c r="T42418" s="183"/>
    </row>
    <row r="42419" spans="1:20" x14ac:dyDescent="0.45">
      <c r="A42419" s="120" t="s">
        <v>1111</v>
      </c>
      <c r="B42419" s="120" t="s">
        <v>0</v>
      </c>
      <c r="C42419" s="120">
        <v>0</v>
      </c>
      <c r="D42419" s="120"/>
      <c r="E42419" s="120"/>
      <c r="F42419" s="120"/>
      <c r="G42419" s="120"/>
      <c r="H42419" s="120"/>
      <c r="I42419" s="120" t="s">
        <v>145</v>
      </c>
      <c r="J42419" s="120" t="s">
        <v>325</v>
      </c>
      <c r="K42419" t="s">
        <v>204</v>
      </c>
      <c r="L42419" t="s">
        <v>115</v>
      </c>
      <c r="M42419" t="s">
        <v>152</v>
      </c>
      <c r="N42419" t="s">
        <v>680</v>
      </c>
      <c r="O42419" s="181" t="s">
        <v>247</v>
      </c>
      <c r="P42419" s="182">
        <v>0</v>
      </c>
      <c r="Q42419" s="182">
        <v>0</v>
      </c>
      <c r="R42419" s="182">
        <v>0</v>
      </c>
      <c r="T42419" s="183"/>
    </row>
    <row r="42420" spans="1:20" x14ac:dyDescent="0.45">
      <c r="A42420" s="120" t="s">
        <v>1111</v>
      </c>
      <c r="B42420" s="120" t="s">
        <v>0</v>
      </c>
      <c r="C42420" s="120">
        <v>0</v>
      </c>
      <c r="D42420" s="120"/>
      <c r="E42420" s="120"/>
      <c r="F42420" s="120"/>
      <c r="G42420" s="120"/>
      <c r="H42420" s="120"/>
      <c r="I42420" s="120" t="s">
        <v>145</v>
      </c>
      <c r="J42420" s="120" t="s">
        <v>325</v>
      </c>
      <c r="K42420" t="s">
        <v>204</v>
      </c>
      <c r="L42420" t="s">
        <v>115</v>
      </c>
      <c r="M42420" t="s">
        <v>230</v>
      </c>
      <c r="N42420" t="s">
        <v>681</v>
      </c>
      <c r="O42420" s="181" t="s">
        <v>247</v>
      </c>
      <c r="P42420" s="182">
        <v>0</v>
      </c>
      <c r="Q42420" s="182">
        <v>0</v>
      </c>
      <c r="R42420" s="182">
        <v>0</v>
      </c>
      <c r="T42420" s="183"/>
    </row>
    <row r="42421" spans="1:20" x14ac:dyDescent="0.45">
      <c r="A42421" s="120" t="s">
        <v>1111</v>
      </c>
      <c r="B42421" s="120" t="s">
        <v>0</v>
      </c>
      <c r="C42421" s="120">
        <v>0</v>
      </c>
      <c r="D42421" s="120"/>
      <c r="E42421" s="120"/>
      <c r="F42421" s="120"/>
      <c r="G42421" s="120"/>
      <c r="H42421" s="120"/>
      <c r="I42421" s="120" t="s">
        <v>145</v>
      </c>
      <c r="J42421" s="120" t="s">
        <v>325</v>
      </c>
      <c r="K42421" t="s">
        <v>204</v>
      </c>
      <c r="L42421" t="s">
        <v>115</v>
      </c>
      <c r="M42421" t="s">
        <v>231</v>
      </c>
      <c r="N42421" t="s">
        <v>682</v>
      </c>
      <c r="O42421" s="181" t="s">
        <v>247</v>
      </c>
      <c r="P42421" s="182">
        <v>0</v>
      </c>
      <c r="Q42421" s="182">
        <v>0</v>
      </c>
      <c r="R42421" s="182">
        <v>0</v>
      </c>
      <c r="T42421" s="183"/>
    </row>
    <row r="42422" spans="1:20" x14ac:dyDescent="0.45">
      <c r="A42422" s="120" t="s">
        <v>1111</v>
      </c>
      <c r="B42422" s="120" t="s">
        <v>0</v>
      </c>
      <c r="C42422" s="120">
        <v>0</v>
      </c>
      <c r="D42422" s="120"/>
      <c r="E42422" s="120"/>
      <c r="F42422" s="120"/>
      <c r="G42422" s="120"/>
      <c r="H42422" s="120"/>
      <c r="I42422" s="120" t="s">
        <v>145</v>
      </c>
      <c r="J42422" s="120" t="s">
        <v>325</v>
      </c>
      <c r="K42422" t="s">
        <v>211</v>
      </c>
      <c r="L42422" t="s">
        <v>115</v>
      </c>
      <c r="M42422" t="s">
        <v>152</v>
      </c>
      <c r="N42422" t="s">
        <v>683</v>
      </c>
      <c r="O42422" s="181" t="s">
        <v>247</v>
      </c>
      <c r="P42422" s="182">
        <v>0</v>
      </c>
      <c r="Q42422" s="182">
        <v>0</v>
      </c>
      <c r="R42422" s="182">
        <v>0</v>
      </c>
      <c r="T42422" s="183"/>
    </row>
    <row r="42423" spans="1:20" x14ac:dyDescent="0.45">
      <c r="A42423" s="120" t="s">
        <v>1111</v>
      </c>
      <c r="B42423" s="120" t="s">
        <v>0</v>
      </c>
      <c r="C42423" s="120">
        <v>0</v>
      </c>
      <c r="D42423" s="120"/>
      <c r="E42423" s="120"/>
      <c r="F42423" s="120"/>
      <c r="G42423" s="120"/>
      <c r="H42423" s="120"/>
      <c r="I42423" s="120" t="s">
        <v>145</v>
      </c>
      <c r="J42423" s="120" t="s">
        <v>325</v>
      </c>
      <c r="K42423" t="s">
        <v>211</v>
      </c>
      <c r="L42423" t="s">
        <v>115</v>
      </c>
      <c r="M42423" t="s">
        <v>230</v>
      </c>
      <c r="N42423" t="s">
        <v>684</v>
      </c>
      <c r="O42423" s="181" t="s">
        <v>247</v>
      </c>
      <c r="P42423" s="182">
        <v>0</v>
      </c>
      <c r="Q42423" s="182">
        <v>0</v>
      </c>
      <c r="R42423" s="182">
        <v>0</v>
      </c>
      <c r="T42423" s="183"/>
    </row>
    <row r="42424" spans="1:20" x14ac:dyDescent="0.45">
      <c r="A42424" s="120" t="s">
        <v>1111</v>
      </c>
      <c r="B42424" s="120" t="s">
        <v>0</v>
      </c>
      <c r="C42424" s="120">
        <v>0</v>
      </c>
      <c r="D42424" s="120"/>
      <c r="E42424" s="120"/>
      <c r="F42424" s="120"/>
      <c r="G42424" s="120"/>
      <c r="H42424" s="120"/>
      <c r="I42424" s="120" t="s">
        <v>145</v>
      </c>
      <c r="J42424" s="120" t="s">
        <v>325</v>
      </c>
      <c r="K42424" t="s">
        <v>211</v>
      </c>
      <c r="L42424" t="s">
        <v>115</v>
      </c>
      <c r="M42424" t="s">
        <v>231</v>
      </c>
      <c r="N42424" t="s">
        <v>685</v>
      </c>
      <c r="O42424" s="181" t="s">
        <v>247</v>
      </c>
      <c r="P42424" s="182">
        <v>0</v>
      </c>
      <c r="Q42424" s="182">
        <v>0</v>
      </c>
      <c r="R42424" s="182">
        <v>0</v>
      </c>
      <c r="T42424" s="183"/>
    </row>
    <row r="42425" spans="1:20" x14ac:dyDescent="0.45">
      <c r="A42425" s="120" t="s">
        <v>1111</v>
      </c>
      <c r="B42425" s="120" t="s">
        <v>0</v>
      </c>
      <c r="C42425" s="120">
        <v>0</v>
      </c>
      <c r="D42425" s="120"/>
      <c r="E42425" s="120"/>
      <c r="F42425" s="120"/>
      <c r="G42425" s="120"/>
      <c r="H42425" s="120"/>
      <c r="I42425" s="120" t="s">
        <v>145</v>
      </c>
      <c r="J42425" s="120" t="s">
        <v>325</v>
      </c>
      <c r="K42425" t="s">
        <v>218</v>
      </c>
      <c r="L42425" t="s">
        <v>115</v>
      </c>
      <c r="M42425" t="s">
        <v>152</v>
      </c>
      <c r="N42425" t="s">
        <v>686</v>
      </c>
      <c r="O42425" s="181" t="s">
        <v>247</v>
      </c>
      <c r="P42425" s="182">
        <v>0</v>
      </c>
      <c r="Q42425" s="182">
        <v>0</v>
      </c>
      <c r="R42425" s="182">
        <v>0</v>
      </c>
      <c r="T42425" s="183"/>
    </row>
    <row r="42426" spans="1:20" x14ac:dyDescent="0.45">
      <c r="A42426" s="120" t="s">
        <v>1111</v>
      </c>
      <c r="B42426" s="120" t="s">
        <v>0</v>
      </c>
      <c r="C42426" s="120">
        <v>0</v>
      </c>
      <c r="D42426" s="120"/>
      <c r="E42426" s="120"/>
      <c r="F42426" s="120"/>
      <c r="G42426" s="120"/>
      <c r="H42426" s="120"/>
      <c r="I42426" s="120" t="s">
        <v>145</v>
      </c>
      <c r="J42426" s="120" t="s">
        <v>325</v>
      </c>
      <c r="K42426" t="s">
        <v>218</v>
      </c>
      <c r="L42426" t="s">
        <v>115</v>
      </c>
      <c r="M42426" t="s">
        <v>230</v>
      </c>
      <c r="N42426" t="s">
        <v>687</v>
      </c>
      <c r="O42426" s="181" t="s">
        <v>247</v>
      </c>
      <c r="P42426" s="182">
        <v>0</v>
      </c>
      <c r="Q42426" s="182">
        <v>0</v>
      </c>
      <c r="R42426" s="182">
        <v>0</v>
      </c>
      <c r="T42426" s="183"/>
    </row>
    <row r="42427" spans="1:20" x14ac:dyDescent="0.45">
      <c r="A42427" s="120" t="s">
        <v>1111</v>
      </c>
      <c r="B42427" s="120" t="s">
        <v>0</v>
      </c>
      <c r="C42427" s="120">
        <v>0</v>
      </c>
      <c r="D42427" s="120"/>
      <c r="E42427" s="120"/>
      <c r="F42427" s="120"/>
      <c r="G42427" s="120"/>
      <c r="H42427" s="120"/>
      <c r="I42427" s="120" t="s">
        <v>145</v>
      </c>
      <c r="J42427" s="120" t="s">
        <v>325</v>
      </c>
      <c r="K42427" t="s">
        <v>218</v>
      </c>
      <c r="L42427" t="s">
        <v>115</v>
      </c>
      <c r="M42427" t="s">
        <v>231</v>
      </c>
      <c r="N42427" t="s">
        <v>688</v>
      </c>
      <c r="O42427" s="181" t="s">
        <v>247</v>
      </c>
      <c r="P42427" s="182">
        <v>0</v>
      </c>
      <c r="Q42427" s="182">
        <v>0</v>
      </c>
      <c r="R42427" s="182">
        <v>0</v>
      </c>
      <c r="T42427" s="183"/>
    </row>
    <row r="42428" spans="1:20" x14ac:dyDescent="0.45">
      <c r="A42428" s="120" t="s">
        <v>1111</v>
      </c>
      <c r="B42428" s="120" t="s">
        <v>0</v>
      </c>
      <c r="C42428" s="120">
        <v>0</v>
      </c>
      <c r="D42428" s="120"/>
      <c r="E42428" s="120"/>
      <c r="F42428" s="120"/>
      <c r="G42428" s="120"/>
      <c r="H42428" s="120"/>
      <c r="I42428" s="120" t="s">
        <v>145</v>
      </c>
      <c r="J42428" s="120" t="s">
        <v>325</v>
      </c>
      <c r="K42428" t="s">
        <v>219</v>
      </c>
      <c r="L42428" t="s">
        <v>115</v>
      </c>
      <c r="M42428" t="s">
        <v>152</v>
      </c>
      <c r="N42428" t="s">
        <v>689</v>
      </c>
      <c r="O42428" s="181" t="s">
        <v>247</v>
      </c>
      <c r="P42428" s="182">
        <v>0</v>
      </c>
      <c r="Q42428" s="182">
        <v>0</v>
      </c>
      <c r="R42428" s="182">
        <v>0</v>
      </c>
      <c r="T42428" s="183"/>
    </row>
    <row r="42429" spans="1:20" x14ac:dyDescent="0.45">
      <c r="A42429" s="120" t="s">
        <v>1111</v>
      </c>
      <c r="B42429" s="120" t="s">
        <v>0</v>
      </c>
      <c r="C42429" s="120">
        <v>0</v>
      </c>
      <c r="D42429" s="120"/>
      <c r="E42429" s="120"/>
      <c r="F42429" s="120"/>
      <c r="G42429" s="120"/>
      <c r="H42429" s="120"/>
      <c r="I42429" s="120" t="s">
        <v>145</v>
      </c>
      <c r="J42429" s="120" t="s">
        <v>325</v>
      </c>
      <c r="K42429" t="s">
        <v>219</v>
      </c>
      <c r="L42429" t="s">
        <v>115</v>
      </c>
      <c r="M42429" t="s">
        <v>230</v>
      </c>
      <c r="N42429" t="s">
        <v>690</v>
      </c>
      <c r="O42429" s="181" t="s">
        <v>247</v>
      </c>
      <c r="P42429" s="182">
        <v>0</v>
      </c>
      <c r="Q42429" s="182">
        <v>0</v>
      </c>
      <c r="R42429" s="182">
        <v>0</v>
      </c>
      <c r="T42429" s="183"/>
    </row>
    <row r="42430" spans="1:20" x14ac:dyDescent="0.45">
      <c r="A42430" s="120" t="s">
        <v>1111</v>
      </c>
      <c r="B42430" s="120" t="s">
        <v>0</v>
      </c>
      <c r="C42430" s="120">
        <v>0</v>
      </c>
      <c r="D42430" s="120"/>
      <c r="E42430" s="120"/>
      <c r="F42430" s="120"/>
      <c r="G42430" s="120"/>
      <c r="H42430" s="120"/>
      <c r="I42430" s="120" t="s">
        <v>145</v>
      </c>
      <c r="J42430" s="120" t="s">
        <v>325</v>
      </c>
      <c r="K42430" t="s">
        <v>219</v>
      </c>
      <c r="L42430" t="s">
        <v>115</v>
      </c>
      <c r="M42430" t="s">
        <v>231</v>
      </c>
      <c r="N42430" t="s">
        <v>691</v>
      </c>
      <c r="O42430" s="181" t="s">
        <v>247</v>
      </c>
      <c r="P42430" s="182">
        <v>0</v>
      </c>
      <c r="Q42430" s="182">
        <v>0</v>
      </c>
      <c r="R42430" s="182">
        <v>0</v>
      </c>
      <c r="T42430" s="183"/>
    </row>
    <row r="42431" spans="1:20" x14ac:dyDescent="0.45">
      <c r="A42431" s="120" t="s">
        <v>1111</v>
      </c>
      <c r="B42431" s="120" t="s">
        <v>0</v>
      </c>
      <c r="C42431" s="120">
        <v>0</v>
      </c>
      <c r="D42431" s="120"/>
      <c r="E42431" s="120"/>
      <c r="F42431" s="120"/>
      <c r="G42431" s="120"/>
      <c r="H42431" s="120"/>
      <c r="I42431" s="120" t="s">
        <v>145</v>
      </c>
      <c r="J42431" s="120" t="s">
        <v>325</v>
      </c>
      <c r="K42431" t="s">
        <v>212</v>
      </c>
      <c r="L42431" t="s">
        <v>115</v>
      </c>
      <c r="M42431" t="s">
        <v>152</v>
      </c>
      <c r="N42431" t="s">
        <v>692</v>
      </c>
      <c r="O42431" s="181" t="s">
        <v>247</v>
      </c>
      <c r="P42431" s="182">
        <v>0</v>
      </c>
      <c r="Q42431" s="182">
        <v>0</v>
      </c>
      <c r="R42431" s="182">
        <v>0</v>
      </c>
      <c r="T42431" s="183"/>
    </row>
    <row r="42432" spans="1:20" x14ac:dyDescent="0.45">
      <c r="A42432" s="120" t="s">
        <v>1111</v>
      </c>
      <c r="B42432" s="120" t="s">
        <v>0</v>
      </c>
      <c r="C42432" s="120">
        <v>0</v>
      </c>
      <c r="D42432" s="120"/>
      <c r="E42432" s="120"/>
      <c r="F42432" s="120"/>
      <c r="G42432" s="120"/>
      <c r="H42432" s="120"/>
      <c r="I42432" s="120" t="s">
        <v>145</v>
      </c>
      <c r="J42432" s="120" t="s">
        <v>325</v>
      </c>
      <c r="K42432" t="s">
        <v>212</v>
      </c>
      <c r="L42432" t="s">
        <v>115</v>
      </c>
      <c r="M42432" t="s">
        <v>230</v>
      </c>
      <c r="N42432" t="s">
        <v>693</v>
      </c>
      <c r="O42432" s="181" t="s">
        <v>247</v>
      </c>
      <c r="P42432" s="182">
        <v>0</v>
      </c>
      <c r="Q42432" s="182">
        <v>0</v>
      </c>
      <c r="R42432" s="182">
        <v>0</v>
      </c>
      <c r="T42432" s="183"/>
    </row>
    <row r="42433" spans="1:20" x14ac:dyDescent="0.45">
      <c r="A42433" s="120" t="s">
        <v>1111</v>
      </c>
      <c r="B42433" s="120" t="s">
        <v>0</v>
      </c>
      <c r="C42433" s="120">
        <v>0</v>
      </c>
      <c r="D42433" s="120"/>
      <c r="E42433" s="120"/>
      <c r="F42433" s="120"/>
      <c r="G42433" s="120"/>
      <c r="H42433" s="120"/>
      <c r="I42433" s="120" t="s">
        <v>145</v>
      </c>
      <c r="J42433" s="120" t="s">
        <v>325</v>
      </c>
      <c r="K42433" t="s">
        <v>212</v>
      </c>
      <c r="L42433" t="s">
        <v>115</v>
      </c>
      <c r="M42433" t="s">
        <v>231</v>
      </c>
      <c r="N42433" t="s">
        <v>694</v>
      </c>
      <c r="O42433" s="181" t="s">
        <v>247</v>
      </c>
      <c r="P42433" s="182">
        <v>0</v>
      </c>
      <c r="Q42433" s="182">
        <v>0</v>
      </c>
      <c r="R42433" s="182">
        <v>0</v>
      </c>
      <c r="T42433" s="183"/>
    </row>
    <row r="42434" spans="1:20" x14ac:dyDescent="0.45">
      <c r="A42434" s="120" t="s">
        <v>1111</v>
      </c>
      <c r="B42434" s="120" t="s">
        <v>0</v>
      </c>
      <c r="C42434" s="120">
        <v>0</v>
      </c>
      <c r="D42434" s="120"/>
      <c r="E42434" s="120"/>
      <c r="F42434" s="120"/>
      <c r="G42434" s="120"/>
      <c r="H42434" s="120"/>
      <c r="I42434" s="120" t="s">
        <v>145</v>
      </c>
      <c r="J42434" s="120" t="s">
        <v>325</v>
      </c>
      <c r="K42434" t="s">
        <v>213</v>
      </c>
      <c r="L42434" t="s">
        <v>115</v>
      </c>
      <c r="M42434" t="s">
        <v>152</v>
      </c>
      <c r="N42434" t="s">
        <v>695</v>
      </c>
      <c r="O42434" s="181" t="s">
        <v>247</v>
      </c>
      <c r="P42434" s="182">
        <v>0</v>
      </c>
      <c r="Q42434" s="182">
        <v>0</v>
      </c>
      <c r="R42434" s="182">
        <v>0</v>
      </c>
      <c r="T42434" s="183"/>
    </row>
    <row r="42435" spans="1:20" x14ac:dyDescent="0.45">
      <c r="A42435" s="120" t="s">
        <v>1111</v>
      </c>
      <c r="B42435" s="120" t="s">
        <v>0</v>
      </c>
      <c r="C42435" s="120">
        <v>0</v>
      </c>
      <c r="D42435" s="120"/>
      <c r="E42435" s="120"/>
      <c r="F42435" s="120"/>
      <c r="G42435" s="120"/>
      <c r="H42435" s="120"/>
      <c r="I42435" s="120" t="s">
        <v>145</v>
      </c>
      <c r="J42435" s="120" t="s">
        <v>325</v>
      </c>
      <c r="K42435" t="s">
        <v>213</v>
      </c>
      <c r="L42435" t="s">
        <v>115</v>
      </c>
      <c r="M42435" t="s">
        <v>230</v>
      </c>
      <c r="N42435" t="s">
        <v>696</v>
      </c>
      <c r="O42435" s="181" t="s">
        <v>247</v>
      </c>
      <c r="P42435" s="182">
        <v>0</v>
      </c>
      <c r="Q42435" s="182">
        <v>0</v>
      </c>
      <c r="R42435" s="182">
        <v>0</v>
      </c>
      <c r="T42435" s="183"/>
    </row>
    <row r="42436" spans="1:20" x14ac:dyDescent="0.45">
      <c r="A42436" s="120" t="s">
        <v>1111</v>
      </c>
      <c r="B42436" s="120" t="s">
        <v>0</v>
      </c>
      <c r="C42436" s="120">
        <v>0</v>
      </c>
      <c r="D42436" s="120"/>
      <c r="E42436" s="120"/>
      <c r="F42436" s="120"/>
      <c r="G42436" s="120"/>
      <c r="H42436" s="120"/>
      <c r="I42436" s="120" t="s">
        <v>145</v>
      </c>
      <c r="J42436" s="120" t="s">
        <v>325</v>
      </c>
      <c r="K42436" t="s">
        <v>213</v>
      </c>
      <c r="L42436" t="s">
        <v>115</v>
      </c>
      <c r="M42436" t="s">
        <v>231</v>
      </c>
      <c r="N42436" t="s">
        <v>697</v>
      </c>
      <c r="O42436" s="181" t="s">
        <v>247</v>
      </c>
      <c r="P42436" s="182">
        <v>0</v>
      </c>
      <c r="Q42436" s="182">
        <v>0</v>
      </c>
      <c r="R42436" s="182">
        <v>0</v>
      </c>
      <c r="T42436" s="183"/>
    </row>
    <row r="42437" spans="1:20" x14ac:dyDescent="0.45">
      <c r="A42437" s="120" t="s">
        <v>1111</v>
      </c>
      <c r="B42437" s="120" t="s">
        <v>0</v>
      </c>
      <c r="C42437" s="120">
        <v>0</v>
      </c>
      <c r="D42437" s="120"/>
      <c r="E42437" s="120"/>
      <c r="F42437" s="120"/>
      <c r="G42437" s="120"/>
      <c r="H42437" s="120"/>
      <c r="I42437" s="120" t="s">
        <v>145</v>
      </c>
      <c r="J42437" s="120" t="s">
        <v>325</v>
      </c>
      <c r="K42437" t="s">
        <v>220</v>
      </c>
      <c r="L42437" t="s">
        <v>115</v>
      </c>
      <c r="M42437" t="s">
        <v>152</v>
      </c>
      <c r="N42437" t="s">
        <v>698</v>
      </c>
      <c r="O42437" s="181" t="s">
        <v>247</v>
      </c>
      <c r="P42437" s="182">
        <v>0</v>
      </c>
      <c r="Q42437" s="182">
        <v>0</v>
      </c>
      <c r="R42437" s="182">
        <v>0</v>
      </c>
      <c r="T42437" s="183"/>
    </row>
    <row r="42438" spans="1:20" x14ac:dyDescent="0.45">
      <c r="A42438" s="120" t="s">
        <v>1111</v>
      </c>
      <c r="B42438" s="120" t="s">
        <v>0</v>
      </c>
      <c r="C42438" s="120">
        <v>0</v>
      </c>
      <c r="D42438" s="120"/>
      <c r="E42438" s="120"/>
      <c r="F42438" s="120"/>
      <c r="G42438" s="120"/>
      <c r="H42438" s="120"/>
      <c r="I42438" s="120" t="s">
        <v>145</v>
      </c>
      <c r="J42438" s="120" t="s">
        <v>325</v>
      </c>
      <c r="K42438" t="s">
        <v>220</v>
      </c>
      <c r="L42438" t="s">
        <v>115</v>
      </c>
      <c r="M42438" t="s">
        <v>230</v>
      </c>
      <c r="N42438" t="s">
        <v>699</v>
      </c>
      <c r="O42438" s="181" t="s">
        <v>247</v>
      </c>
      <c r="P42438" s="182">
        <v>0</v>
      </c>
      <c r="Q42438" s="182">
        <v>0</v>
      </c>
      <c r="R42438" s="182">
        <v>0</v>
      </c>
      <c r="T42438" s="183"/>
    </row>
    <row r="42439" spans="1:20" x14ac:dyDescent="0.45">
      <c r="A42439" s="120" t="s">
        <v>1111</v>
      </c>
      <c r="B42439" s="120" t="s">
        <v>0</v>
      </c>
      <c r="C42439" s="120">
        <v>0</v>
      </c>
      <c r="D42439" s="120"/>
      <c r="E42439" s="120"/>
      <c r="F42439" s="120"/>
      <c r="G42439" s="120"/>
      <c r="H42439" s="120"/>
      <c r="I42439" s="120" t="s">
        <v>145</v>
      </c>
      <c r="J42439" s="120" t="s">
        <v>325</v>
      </c>
      <c r="K42439" t="s">
        <v>220</v>
      </c>
      <c r="L42439" t="s">
        <v>115</v>
      </c>
      <c r="M42439" t="s">
        <v>231</v>
      </c>
      <c r="N42439" t="s">
        <v>700</v>
      </c>
      <c r="O42439" s="181" t="s">
        <v>247</v>
      </c>
      <c r="P42439" s="182">
        <v>0</v>
      </c>
      <c r="Q42439" s="182">
        <v>0</v>
      </c>
      <c r="R42439" s="182">
        <v>0</v>
      </c>
      <c r="T42439" s="183"/>
    </row>
    <row r="42440" spans="1:20" x14ac:dyDescent="0.45">
      <c r="A42440" s="120" t="s">
        <v>1111</v>
      </c>
      <c r="B42440" s="120" t="s">
        <v>0</v>
      </c>
      <c r="C42440" s="120">
        <v>0</v>
      </c>
      <c r="D42440" s="120"/>
      <c r="E42440" s="120"/>
      <c r="F42440" s="120"/>
      <c r="G42440" s="120"/>
      <c r="H42440" s="120"/>
      <c r="I42440" s="120" t="s">
        <v>145</v>
      </c>
      <c r="J42440" s="120" t="s">
        <v>325</v>
      </c>
      <c r="K42440" t="s">
        <v>214</v>
      </c>
      <c r="L42440" t="s">
        <v>115</v>
      </c>
      <c r="M42440" t="s">
        <v>152</v>
      </c>
      <c r="N42440" t="s">
        <v>701</v>
      </c>
      <c r="O42440" s="181" t="s">
        <v>247</v>
      </c>
      <c r="P42440" s="182">
        <v>0</v>
      </c>
      <c r="Q42440" s="182">
        <v>0</v>
      </c>
      <c r="R42440" s="182">
        <v>0</v>
      </c>
      <c r="T42440" s="183"/>
    </row>
    <row r="42441" spans="1:20" x14ac:dyDescent="0.45">
      <c r="A42441" s="120" t="s">
        <v>1111</v>
      </c>
      <c r="B42441" s="120" t="s">
        <v>0</v>
      </c>
      <c r="C42441" s="120">
        <v>0</v>
      </c>
      <c r="D42441" s="120"/>
      <c r="E42441" s="120"/>
      <c r="F42441" s="120"/>
      <c r="G42441" s="120"/>
      <c r="H42441" s="120"/>
      <c r="I42441" s="120" t="s">
        <v>145</v>
      </c>
      <c r="J42441" s="120" t="s">
        <v>325</v>
      </c>
      <c r="K42441" t="s">
        <v>214</v>
      </c>
      <c r="L42441" t="s">
        <v>115</v>
      </c>
      <c r="M42441" t="s">
        <v>230</v>
      </c>
      <c r="N42441" t="s">
        <v>702</v>
      </c>
      <c r="O42441" s="181" t="s">
        <v>247</v>
      </c>
      <c r="P42441" s="182">
        <v>0</v>
      </c>
      <c r="Q42441" s="182">
        <v>0</v>
      </c>
      <c r="R42441" s="182">
        <v>0</v>
      </c>
      <c r="T42441" s="183"/>
    </row>
    <row r="42442" spans="1:20" x14ac:dyDescent="0.45">
      <c r="A42442" s="120" t="s">
        <v>1111</v>
      </c>
      <c r="B42442" s="120" t="s">
        <v>0</v>
      </c>
      <c r="C42442" s="120">
        <v>0</v>
      </c>
      <c r="D42442" s="120"/>
      <c r="E42442" s="120"/>
      <c r="F42442" s="120"/>
      <c r="G42442" s="120"/>
      <c r="H42442" s="120"/>
      <c r="I42442" s="120" t="s">
        <v>145</v>
      </c>
      <c r="J42442" s="120" t="s">
        <v>325</v>
      </c>
      <c r="K42442" t="s">
        <v>214</v>
      </c>
      <c r="L42442" t="s">
        <v>115</v>
      </c>
      <c r="M42442" t="s">
        <v>231</v>
      </c>
      <c r="N42442" t="s">
        <v>703</v>
      </c>
      <c r="O42442" s="181" t="s">
        <v>247</v>
      </c>
      <c r="P42442" s="182">
        <v>0</v>
      </c>
      <c r="Q42442" s="182">
        <v>0</v>
      </c>
      <c r="R42442" s="182">
        <v>0</v>
      </c>
      <c r="T42442" s="183"/>
    </row>
    <row r="42443" spans="1:20" x14ac:dyDescent="0.45">
      <c r="A42443" s="120" t="s">
        <v>1111</v>
      </c>
      <c r="B42443" s="120" t="s">
        <v>0</v>
      </c>
      <c r="C42443" s="120">
        <v>0</v>
      </c>
      <c r="D42443" s="120"/>
      <c r="E42443" s="120"/>
      <c r="F42443" s="120"/>
      <c r="G42443" s="120"/>
      <c r="H42443" s="120"/>
      <c r="I42443" s="120" t="s">
        <v>145</v>
      </c>
      <c r="J42443" s="120" t="s">
        <v>325</v>
      </c>
      <c r="K42443" t="s">
        <v>221</v>
      </c>
      <c r="L42443" t="s">
        <v>115</v>
      </c>
      <c r="M42443" t="s">
        <v>152</v>
      </c>
      <c r="N42443" t="s">
        <v>704</v>
      </c>
      <c r="O42443" s="181" t="s">
        <v>247</v>
      </c>
      <c r="P42443" s="182">
        <v>0</v>
      </c>
      <c r="Q42443" s="182">
        <v>0</v>
      </c>
      <c r="R42443" s="182">
        <v>0</v>
      </c>
      <c r="T42443" s="183"/>
    </row>
    <row r="42444" spans="1:20" x14ac:dyDescent="0.45">
      <c r="A42444" s="120" t="s">
        <v>1111</v>
      </c>
      <c r="B42444" s="120" t="s">
        <v>0</v>
      </c>
      <c r="C42444" s="120">
        <v>0</v>
      </c>
      <c r="D42444" s="120"/>
      <c r="E42444" s="120"/>
      <c r="F42444" s="120"/>
      <c r="G42444" s="120"/>
      <c r="H42444" s="120"/>
      <c r="I42444" s="120" t="s">
        <v>145</v>
      </c>
      <c r="J42444" s="120" t="s">
        <v>325</v>
      </c>
      <c r="K42444" t="s">
        <v>221</v>
      </c>
      <c r="L42444" t="s">
        <v>115</v>
      </c>
      <c r="M42444" t="s">
        <v>230</v>
      </c>
      <c r="N42444" t="s">
        <v>705</v>
      </c>
      <c r="O42444" s="181" t="s">
        <v>247</v>
      </c>
      <c r="P42444" s="182">
        <v>0</v>
      </c>
      <c r="Q42444" s="182">
        <v>0</v>
      </c>
      <c r="R42444" s="182">
        <v>0</v>
      </c>
      <c r="T42444" s="183"/>
    </row>
    <row r="42445" spans="1:20" x14ac:dyDescent="0.45">
      <c r="A42445" s="120" t="s">
        <v>1111</v>
      </c>
      <c r="B42445" s="120" t="s">
        <v>0</v>
      </c>
      <c r="C42445" s="120">
        <v>0</v>
      </c>
      <c r="D42445" s="120"/>
      <c r="E42445" s="120"/>
      <c r="F42445" s="120"/>
      <c r="G42445" s="120"/>
      <c r="H42445" s="120"/>
      <c r="I42445" s="120" t="s">
        <v>145</v>
      </c>
      <c r="J42445" s="120" t="s">
        <v>325</v>
      </c>
      <c r="K42445" t="s">
        <v>221</v>
      </c>
      <c r="L42445" t="s">
        <v>115</v>
      </c>
      <c r="M42445" t="s">
        <v>231</v>
      </c>
      <c r="N42445" t="s">
        <v>706</v>
      </c>
      <c r="O42445" s="181" t="s">
        <v>247</v>
      </c>
      <c r="P42445" s="182">
        <v>0</v>
      </c>
      <c r="Q42445" s="182">
        <v>0</v>
      </c>
      <c r="R42445" s="182">
        <v>0</v>
      </c>
      <c r="T42445" s="183"/>
    </row>
    <row r="42446" spans="1:20" x14ac:dyDescent="0.45">
      <c r="A42446" s="120" t="s">
        <v>1111</v>
      </c>
      <c r="B42446" s="120" t="s">
        <v>0</v>
      </c>
      <c r="C42446" s="120">
        <v>0</v>
      </c>
      <c r="D42446" s="120"/>
      <c r="E42446" s="120"/>
      <c r="F42446" s="120"/>
      <c r="G42446" s="120"/>
      <c r="H42446" s="120"/>
      <c r="I42446" s="120" t="s">
        <v>145</v>
      </c>
      <c r="J42446" s="120" t="s">
        <v>325</v>
      </c>
      <c r="K42446" t="s">
        <v>222</v>
      </c>
      <c r="L42446" t="s">
        <v>115</v>
      </c>
      <c r="M42446" t="s">
        <v>152</v>
      </c>
      <c r="N42446" t="s">
        <v>707</v>
      </c>
      <c r="O42446" s="181" t="s">
        <v>247</v>
      </c>
      <c r="P42446" s="182">
        <v>0</v>
      </c>
      <c r="Q42446" s="182">
        <v>0</v>
      </c>
      <c r="R42446" s="182">
        <v>0</v>
      </c>
      <c r="T42446" s="183"/>
    </row>
    <row r="42447" spans="1:20" x14ac:dyDescent="0.45">
      <c r="A42447" s="120" t="s">
        <v>1111</v>
      </c>
      <c r="B42447" s="120" t="s">
        <v>0</v>
      </c>
      <c r="C42447" s="120">
        <v>0</v>
      </c>
      <c r="D42447" s="120"/>
      <c r="E42447" s="120"/>
      <c r="F42447" s="120"/>
      <c r="G42447" s="120"/>
      <c r="H42447" s="120"/>
      <c r="I42447" s="120" t="s">
        <v>145</v>
      </c>
      <c r="J42447" s="120" t="s">
        <v>325</v>
      </c>
      <c r="K42447" t="s">
        <v>222</v>
      </c>
      <c r="L42447" t="s">
        <v>115</v>
      </c>
      <c r="M42447" t="s">
        <v>230</v>
      </c>
      <c r="N42447" t="s">
        <v>708</v>
      </c>
      <c r="O42447" s="181" t="s">
        <v>247</v>
      </c>
      <c r="P42447" s="182">
        <v>0</v>
      </c>
      <c r="Q42447" s="182">
        <v>0</v>
      </c>
      <c r="R42447" s="182">
        <v>0</v>
      </c>
      <c r="T42447" s="183"/>
    </row>
    <row r="42448" spans="1:20" x14ac:dyDescent="0.45">
      <c r="A42448" s="120" t="s">
        <v>1111</v>
      </c>
      <c r="B42448" s="120" t="s">
        <v>0</v>
      </c>
      <c r="C42448" s="120">
        <v>0</v>
      </c>
      <c r="D42448" s="120"/>
      <c r="E42448" s="120"/>
      <c r="F42448" s="120"/>
      <c r="G42448" s="120"/>
      <c r="H42448" s="120"/>
      <c r="I42448" s="120" t="s">
        <v>145</v>
      </c>
      <c r="J42448" s="120" t="s">
        <v>325</v>
      </c>
      <c r="K42448" t="s">
        <v>222</v>
      </c>
      <c r="L42448" t="s">
        <v>115</v>
      </c>
      <c r="M42448" t="s">
        <v>231</v>
      </c>
      <c r="N42448" t="s">
        <v>709</v>
      </c>
      <c r="O42448" s="181" t="s">
        <v>247</v>
      </c>
      <c r="P42448" s="182">
        <v>0</v>
      </c>
      <c r="Q42448" s="182">
        <v>0</v>
      </c>
      <c r="R42448" s="182">
        <v>0</v>
      </c>
      <c r="T42448" s="183"/>
    </row>
    <row r="42449" spans="1:20" x14ac:dyDescent="0.45">
      <c r="A42449" s="120" t="s">
        <v>1111</v>
      </c>
      <c r="B42449" s="120" t="s">
        <v>0</v>
      </c>
      <c r="C42449" s="120">
        <v>0</v>
      </c>
      <c r="D42449" s="120"/>
      <c r="E42449" s="120"/>
      <c r="F42449" s="120"/>
      <c r="G42449" s="120"/>
      <c r="H42449" s="120"/>
      <c r="I42449" s="120" t="s">
        <v>145</v>
      </c>
      <c r="J42449" s="120" t="s">
        <v>325</v>
      </c>
      <c r="K42449" t="s">
        <v>710</v>
      </c>
      <c r="L42449" t="s">
        <v>115</v>
      </c>
      <c r="M42449" t="s">
        <v>152</v>
      </c>
      <c r="N42449" t="s">
        <v>711</v>
      </c>
      <c r="O42449" s="181" t="s">
        <v>247</v>
      </c>
      <c r="P42449" s="182">
        <v>0</v>
      </c>
      <c r="Q42449" s="182">
        <v>0</v>
      </c>
      <c r="R42449" s="182">
        <v>0</v>
      </c>
      <c r="T42449" s="183"/>
    </row>
    <row r="42450" spans="1:20" x14ac:dyDescent="0.45">
      <c r="A42450" s="120" t="s">
        <v>1111</v>
      </c>
      <c r="B42450" s="120" t="s">
        <v>0</v>
      </c>
      <c r="C42450" s="120">
        <v>0</v>
      </c>
      <c r="D42450" s="120"/>
      <c r="E42450" s="120"/>
      <c r="F42450" s="120"/>
      <c r="G42450" s="120"/>
      <c r="H42450" s="120"/>
      <c r="I42450" s="120" t="s">
        <v>145</v>
      </c>
      <c r="J42450" s="120" t="s">
        <v>325</v>
      </c>
      <c r="K42450" t="s">
        <v>710</v>
      </c>
      <c r="L42450" t="s">
        <v>115</v>
      </c>
      <c r="M42450" t="s">
        <v>230</v>
      </c>
      <c r="N42450" t="s">
        <v>712</v>
      </c>
      <c r="O42450" s="181" t="s">
        <v>247</v>
      </c>
      <c r="P42450" s="182">
        <v>0</v>
      </c>
      <c r="Q42450" s="182">
        <v>0</v>
      </c>
      <c r="R42450" s="182">
        <v>0</v>
      </c>
      <c r="T42450" s="183"/>
    </row>
    <row r="42451" spans="1:20" x14ac:dyDescent="0.45">
      <c r="A42451" s="120" t="s">
        <v>1111</v>
      </c>
      <c r="B42451" s="120" t="s">
        <v>0</v>
      </c>
      <c r="C42451" s="120">
        <v>0</v>
      </c>
      <c r="D42451" s="120"/>
      <c r="E42451" s="120"/>
      <c r="F42451" s="120"/>
      <c r="G42451" s="120"/>
      <c r="H42451" s="120"/>
      <c r="I42451" s="120" t="s">
        <v>145</v>
      </c>
      <c r="J42451" s="120" t="s">
        <v>325</v>
      </c>
      <c r="K42451" t="s">
        <v>710</v>
      </c>
      <c r="L42451" t="s">
        <v>115</v>
      </c>
      <c r="M42451" t="s">
        <v>231</v>
      </c>
      <c r="N42451" t="s">
        <v>713</v>
      </c>
      <c r="O42451" s="181" t="s">
        <v>247</v>
      </c>
      <c r="P42451" s="182">
        <v>0</v>
      </c>
      <c r="Q42451" s="182">
        <v>0</v>
      </c>
      <c r="R42451" s="182">
        <v>0</v>
      </c>
      <c r="T42451" s="183"/>
    </row>
    <row r="42452" spans="1:20" x14ac:dyDescent="0.45">
      <c r="A42452" s="120" t="s">
        <v>1111</v>
      </c>
      <c r="B42452" s="120" t="s">
        <v>0</v>
      </c>
      <c r="C42452" s="120">
        <v>0</v>
      </c>
      <c r="D42452" s="120"/>
      <c r="E42452" s="120"/>
      <c r="F42452" s="120"/>
      <c r="G42452" s="120"/>
      <c r="H42452" s="120"/>
      <c r="I42452" s="120" t="s">
        <v>145</v>
      </c>
      <c r="J42452" s="120" t="s">
        <v>325</v>
      </c>
      <c r="K42452" t="s">
        <v>222</v>
      </c>
      <c r="L42452" t="s">
        <v>115</v>
      </c>
      <c r="M42452" t="s">
        <v>152</v>
      </c>
      <c r="N42452" t="s">
        <v>714</v>
      </c>
      <c r="O42452" s="181" t="s">
        <v>247</v>
      </c>
      <c r="P42452" s="182">
        <v>0</v>
      </c>
      <c r="Q42452" s="182">
        <v>0</v>
      </c>
      <c r="R42452" s="182">
        <v>0</v>
      </c>
      <c r="T42452" s="183"/>
    </row>
    <row r="42453" spans="1:20" x14ac:dyDescent="0.45">
      <c r="A42453" s="120" t="s">
        <v>1111</v>
      </c>
      <c r="B42453" s="120" t="s">
        <v>0</v>
      </c>
      <c r="C42453" s="120">
        <v>0</v>
      </c>
      <c r="D42453" s="120"/>
      <c r="E42453" s="120"/>
      <c r="F42453" s="120"/>
      <c r="G42453" s="120"/>
      <c r="H42453" s="120"/>
      <c r="I42453" s="120" t="s">
        <v>145</v>
      </c>
      <c r="J42453" s="120" t="s">
        <v>325</v>
      </c>
      <c r="K42453" t="s">
        <v>222</v>
      </c>
      <c r="L42453" t="s">
        <v>115</v>
      </c>
      <c r="M42453" t="s">
        <v>230</v>
      </c>
      <c r="N42453" t="s">
        <v>715</v>
      </c>
      <c r="O42453" s="181" t="s">
        <v>247</v>
      </c>
      <c r="P42453" s="182">
        <v>0</v>
      </c>
      <c r="Q42453" s="182">
        <v>0</v>
      </c>
      <c r="R42453" s="182">
        <v>0</v>
      </c>
      <c r="T42453" s="183"/>
    </row>
    <row r="42454" spans="1:20" x14ac:dyDescent="0.45">
      <c r="A42454" s="120" t="s">
        <v>1111</v>
      </c>
      <c r="B42454" s="120" t="s">
        <v>0</v>
      </c>
      <c r="C42454" s="120">
        <v>0</v>
      </c>
      <c r="D42454" s="120"/>
      <c r="E42454" s="120"/>
      <c r="F42454" s="120"/>
      <c r="G42454" s="120"/>
      <c r="H42454" s="120"/>
      <c r="I42454" s="120" t="s">
        <v>145</v>
      </c>
      <c r="J42454" s="120" t="s">
        <v>325</v>
      </c>
      <c r="K42454" t="s">
        <v>222</v>
      </c>
      <c r="L42454" t="s">
        <v>115</v>
      </c>
      <c r="M42454" t="s">
        <v>231</v>
      </c>
      <c r="N42454" t="s">
        <v>716</v>
      </c>
      <c r="O42454" s="181" t="s">
        <v>247</v>
      </c>
      <c r="P42454" s="182">
        <v>0</v>
      </c>
      <c r="Q42454" s="182">
        <v>0</v>
      </c>
      <c r="R42454" s="182">
        <v>0</v>
      </c>
      <c r="T42454" s="183"/>
    </row>
    <row r="42455" spans="1:20" x14ac:dyDescent="0.45">
      <c r="A42455" s="120" t="s">
        <v>1111</v>
      </c>
      <c r="B42455" s="120" t="s">
        <v>0</v>
      </c>
      <c r="C42455" s="120">
        <v>0</v>
      </c>
      <c r="D42455" s="120"/>
      <c r="E42455" s="120"/>
      <c r="F42455" s="120"/>
      <c r="G42455" s="120"/>
      <c r="H42455" s="120"/>
      <c r="I42455" s="120" t="s">
        <v>145</v>
      </c>
      <c r="J42455" s="120" t="s">
        <v>325</v>
      </c>
      <c r="K42455" t="s">
        <v>215</v>
      </c>
      <c r="L42455" t="s">
        <v>115</v>
      </c>
      <c r="M42455" t="s">
        <v>152</v>
      </c>
      <c r="N42455" t="s">
        <v>717</v>
      </c>
      <c r="O42455" s="181" t="s">
        <v>247</v>
      </c>
      <c r="P42455" s="182">
        <v>0</v>
      </c>
      <c r="Q42455" s="182">
        <v>0</v>
      </c>
      <c r="R42455" s="182">
        <v>0</v>
      </c>
      <c r="T42455" s="183"/>
    </row>
    <row r="42456" spans="1:20" x14ac:dyDescent="0.45">
      <c r="A42456" s="120" t="s">
        <v>1111</v>
      </c>
      <c r="B42456" s="120" t="s">
        <v>0</v>
      </c>
      <c r="C42456" s="120">
        <v>0</v>
      </c>
      <c r="D42456" s="120"/>
      <c r="E42456" s="120"/>
      <c r="F42456" s="120"/>
      <c r="G42456" s="120"/>
      <c r="H42456" s="120"/>
      <c r="I42456" s="120" t="s">
        <v>145</v>
      </c>
      <c r="J42456" s="120" t="s">
        <v>325</v>
      </c>
      <c r="K42456" t="s">
        <v>215</v>
      </c>
      <c r="L42456" t="s">
        <v>115</v>
      </c>
      <c r="M42456" t="s">
        <v>230</v>
      </c>
      <c r="N42456" t="s">
        <v>718</v>
      </c>
      <c r="O42456" s="181" t="s">
        <v>247</v>
      </c>
      <c r="P42456" s="182">
        <v>0</v>
      </c>
      <c r="Q42456" s="182">
        <v>0</v>
      </c>
      <c r="R42456" s="182">
        <v>0</v>
      </c>
      <c r="T42456" s="183"/>
    </row>
    <row r="42457" spans="1:20" x14ac:dyDescent="0.45">
      <c r="A42457" s="120" t="s">
        <v>1111</v>
      </c>
      <c r="B42457" s="120" t="s">
        <v>0</v>
      </c>
      <c r="C42457" s="120">
        <v>0</v>
      </c>
      <c r="D42457" s="120"/>
      <c r="E42457" s="120"/>
      <c r="F42457" s="120"/>
      <c r="G42457" s="120"/>
      <c r="H42457" s="120"/>
      <c r="I42457" s="120" t="s">
        <v>145</v>
      </c>
      <c r="J42457" s="120" t="s">
        <v>325</v>
      </c>
      <c r="K42457" t="s">
        <v>215</v>
      </c>
      <c r="L42457" t="s">
        <v>115</v>
      </c>
      <c r="M42457" t="s">
        <v>231</v>
      </c>
      <c r="N42457" t="s">
        <v>719</v>
      </c>
      <c r="O42457" s="181" t="s">
        <v>247</v>
      </c>
      <c r="P42457" s="182">
        <v>0</v>
      </c>
      <c r="Q42457" s="182">
        <v>0</v>
      </c>
      <c r="R42457" s="182">
        <v>0</v>
      </c>
      <c r="T42457" s="183"/>
    </row>
    <row r="42458" spans="1:20" x14ac:dyDescent="0.45">
      <c r="A42458" s="120" t="s">
        <v>1111</v>
      </c>
      <c r="B42458" s="120" t="s">
        <v>0</v>
      </c>
      <c r="C42458" s="120">
        <v>0</v>
      </c>
      <c r="D42458" s="120"/>
      <c r="E42458" s="120"/>
      <c r="F42458" s="120"/>
      <c r="G42458" s="120"/>
      <c r="H42458" s="120"/>
      <c r="I42458" s="120" t="s">
        <v>145</v>
      </c>
      <c r="J42458" s="120" t="s">
        <v>325</v>
      </c>
      <c r="K42458" t="s">
        <v>223</v>
      </c>
      <c r="L42458" t="s">
        <v>115</v>
      </c>
      <c r="M42458" t="s">
        <v>152</v>
      </c>
      <c r="N42458" t="s">
        <v>720</v>
      </c>
      <c r="O42458" s="181" t="s">
        <v>247</v>
      </c>
      <c r="P42458" s="182">
        <v>0</v>
      </c>
      <c r="Q42458" s="182">
        <v>0</v>
      </c>
      <c r="R42458" s="182">
        <v>0</v>
      </c>
      <c r="T42458" s="183"/>
    </row>
    <row r="42459" spans="1:20" x14ac:dyDescent="0.45">
      <c r="A42459" s="120" t="s">
        <v>1111</v>
      </c>
      <c r="B42459" s="120" t="s">
        <v>0</v>
      </c>
      <c r="C42459" s="120">
        <v>0</v>
      </c>
      <c r="D42459" s="120"/>
      <c r="E42459" s="120"/>
      <c r="F42459" s="120"/>
      <c r="G42459" s="120"/>
      <c r="H42459" s="120"/>
      <c r="I42459" s="120" t="s">
        <v>145</v>
      </c>
      <c r="J42459" s="120" t="s">
        <v>325</v>
      </c>
      <c r="K42459" t="s">
        <v>223</v>
      </c>
      <c r="L42459" t="s">
        <v>115</v>
      </c>
      <c r="M42459" t="s">
        <v>230</v>
      </c>
      <c r="N42459" t="s">
        <v>721</v>
      </c>
      <c r="O42459" s="181" t="s">
        <v>247</v>
      </c>
      <c r="P42459" s="182">
        <v>0</v>
      </c>
      <c r="Q42459" s="182">
        <v>0</v>
      </c>
      <c r="R42459" s="182">
        <v>0</v>
      </c>
      <c r="T42459" s="183"/>
    </row>
    <row r="42460" spans="1:20" x14ac:dyDescent="0.45">
      <c r="A42460" s="120" t="s">
        <v>1111</v>
      </c>
      <c r="B42460" s="120" t="s">
        <v>0</v>
      </c>
      <c r="C42460" s="120">
        <v>0</v>
      </c>
      <c r="D42460" s="120"/>
      <c r="E42460" s="120"/>
      <c r="F42460" s="120"/>
      <c r="G42460" s="120"/>
      <c r="H42460" s="120"/>
      <c r="I42460" s="120" t="s">
        <v>145</v>
      </c>
      <c r="J42460" s="120" t="s">
        <v>325</v>
      </c>
      <c r="K42460" t="s">
        <v>223</v>
      </c>
      <c r="L42460" t="s">
        <v>115</v>
      </c>
      <c r="M42460" t="s">
        <v>231</v>
      </c>
      <c r="N42460" t="s">
        <v>722</v>
      </c>
      <c r="O42460" s="181" t="s">
        <v>247</v>
      </c>
      <c r="P42460" s="182">
        <v>0</v>
      </c>
      <c r="Q42460" s="182">
        <v>0</v>
      </c>
      <c r="R42460" s="182">
        <v>0</v>
      </c>
      <c r="T42460" s="183"/>
    </row>
    <row r="42461" spans="1:20" x14ac:dyDescent="0.45">
      <c r="A42461" s="120" t="s">
        <v>1111</v>
      </c>
      <c r="B42461" s="120" t="s">
        <v>0</v>
      </c>
      <c r="C42461" s="120">
        <v>0</v>
      </c>
      <c r="D42461" s="120"/>
      <c r="E42461" s="120"/>
      <c r="F42461" s="120"/>
      <c r="G42461" s="120"/>
      <c r="H42461" s="120"/>
      <c r="I42461" s="120" t="s">
        <v>145</v>
      </c>
      <c r="J42461" s="120" t="s">
        <v>325</v>
      </c>
      <c r="K42461" t="s">
        <v>224</v>
      </c>
      <c r="L42461" t="s">
        <v>115</v>
      </c>
      <c r="M42461" t="s">
        <v>152</v>
      </c>
      <c r="N42461" t="s">
        <v>723</v>
      </c>
      <c r="O42461" s="181" t="s">
        <v>247</v>
      </c>
      <c r="P42461" s="182">
        <v>0</v>
      </c>
      <c r="Q42461" s="182">
        <v>0</v>
      </c>
      <c r="R42461" s="182">
        <v>0</v>
      </c>
      <c r="T42461" s="183"/>
    </row>
    <row r="42462" spans="1:20" x14ac:dyDescent="0.45">
      <c r="A42462" s="120" t="s">
        <v>1111</v>
      </c>
      <c r="B42462" s="120" t="s">
        <v>0</v>
      </c>
      <c r="C42462" s="120">
        <v>0</v>
      </c>
      <c r="D42462" s="120"/>
      <c r="E42462" s="120"/>
      <c r="F42462" s="120"/>
      <c r="G42462" s="120"/>
      <c r="H42462" s="120"/>
      <c r="I42462" s="120" t="s">
        <v>145</v>
      </c>
      <c r="J42462" s="120" t="s">
        <v>325</v>
      </c>
      <c r="K42462" t="s">
        <v>224</v>
      </c>
      <c r="L42462" t="s">
        <v>115</v>
      </c>
      <c r="M42462" t="s">
        <v>230</v>
      </c>
      <c r="N42462" t="s">
        <v>724</v>
      </c>
      <c r="O42462" s="181" t="s">
        <v>247</v>
      </c>
      <c r="P42462" s="182">
        <v>0</v>
      </c>
      <c r="Q42462" s="182">
        <v>0</v>
      </c>
      <c r="R42462" s="182">
        <v>0</v>
      </c>
      <c r="T42462" s="183"/>
    </row>
    <row r="42463" spans="1:20" x14ac:dyDescent="0.45">
      <c r="A42463" s="120" t="s">
        <v>1111</v>
      </c>
      <c r="B42463" s="120" t="s">
        <v>0</v>
      </c>
      <c r="C42463" s="120">
        <v>0</v>
      </c>
      <c r="D42463" s="120"/>
      <c r="E42463" s="120"/>
      <c r="F42463" s="120"/>
      <c r="G42463" s="120"/>
      <c r="H42463" s="120"/>
      <c r="I42463" s="120" t="s">
        <v>145</v>
      </c>
      <c r="J42463" s="120" t="s">
        <v>325</v>
      </c>
      <c r="K42463" t="s">
        <v>224</v>
      </c>
      <c r="L42463" t="s">
        <v>115</v>
      </c>
      <c r="M42463" t="s">
        <v>231</v>
      </c>
      <c r="N42463" t="s">
        <v>725</v>
      </c>
      <c r="O42463" s="181" t="s">
        <v>247</v>
      </c>
      <c r="P42463" s="182">
        <v>0</v>
      </c>
      <c r="Q42463" s="182">
        <v>0</v>
      </c>
      <c r="R42463" s="182">
        <v>0</v>
      </c>
      <c r="T42463" s="183"/>
    </row>
    <row r="42464" spans="1:20" x14ac:dyDescent="0.45">
      <c r="A42464" s="120" t="s">
        <v>1111</v>
      </c>
      <c r="B42464" s="120" t="s">
        <v>0</v>
      </c>
      <c r="C42464" s="120">
        <v>0</v>
      </c>
      <c r="D42464" s="120"/>
      <c r="E42464" s="120"/>
      <c r="F42464" s="120"/>
      <c r="G42464" s="120"/>
      <c r="H42464" s="120"/>
      <c r="I42464" s="120" t="s">
        <v>145</v>
      </c>
      <c r="J42464" s="120" t="s">
        <v>325</v>
      </c>
      <c r="K42464" t="s">
        <v>208</v>
      </c>
      <c r="L42464" t="s">
        <v>115</v>
      </c>
      <c r="M42464" t="s">
        <v>152</v>
      </c>
      <c r="N42464" t="s">
        <v>726</v>
      </c>
      <c r="O42464" s="181" t="s">
        <v>247</v>
      </c>
      <c r="P42464" s="182">
        <v>0</v>
      </c>
      <c r="Q42464" s="182">
        <v>0</v>
      </c>
      <c r="R42464" s="182">
        <v>0</v>
      </c>
      <c r="T42464" s="183"/>
    </row>
    <row r="42465" spans="1:20" x14ac:dyDescent="0.45">
      <c r="A42465" s="120" t="s">
        <v>1111</v>
      </c>
      <c r="B42465" s="120" t="s">
        <v>0</v>
      </c>
      <c r="C42465" s="120">
        <v>0</v>
      </c>
      <c r="D42465" s="120"/>
      <c r="E42465" s="120"/>
      <c r="F42465" s="120"/>
      <c r="G42465" s="120"/>
      <c r="H42465" s="120"/>
      <c r="I42465" s="120" t="s">
        <v>145</v>
      </c>
      <c r="J42465" s="120" t="s">
        <v>325</v>
      </c>
      <c r="K42465" t="s">
        <v>208</v>
      </c>
      <c r="L42465" t="s">
        <v>115</v>
      </c>
      <c r="M42465" t="s">
        <v>230</v>
      </c>
      <c r="N42465" t="s">
        <v>727</v>
      </c>
      <c r="O42465" s="181" t="s">
        <v>247</v>
      </c>
      <c r="P42465" s="182">
        <v>0</v>
      </c>
      <c r="Q42465" s="182">
        <v>0</v>
      </c>
      <c r="R42465" s="182">
        <v>0</v>
      </c>
      <c r="T42465" s="183"/>
    </row>
    <row r="42466" spans="1:20" x14ac:dyDescent="0.45">
      <c r="A42466" s="120" t="s">
        <v>1111</v>
      </c>
      <c r="B42466" s="120" t="s">
        <v>0</v>
      </c>
      <c r="C42466" s="120">
        <v>0</v>
      </c>
      <c r="D42466" s="120"/>
      <c r="E42466" s="120"/>
      <c r="F42466" s="120"/>
      <c r="G42466" s="120"/>
      <c r="H42466" s="120"/>
      <c r="I42466" s="120" t="s">
        <v>145</v>
      </c>
      <c r="J42466" s="120" t="s">
        <v>325</v>
      </c>
      <c r="K42466" t="s">
        <v>208</v>
      </c>
      <c r="L42466" t="s">
        <v>115</v>
      </c>
      <c r="M42466" t="s">
        <v>231</v>
      </c>
      <c r="N42466" t="s">
        <v>728</v>
      </c>
      <c r="O42466" s="181" t="s">
        <v>247</v>
      </c>
      <c r="P42466" s="182">
        <v>0</v>
      </c>
      <c r="Q42466" s="182">
        <v>0</v>
      </c>
      <c r="R42466" s="182">
        <v>0</v>
      </c>
      <c r="T42466" s="183"/>
    </row>
    <row r="42467" spans="1:20" x14ac:dyDescent="0.45">
      <c r="A42467" s="120" t="s">
        <v>1111</v>
      </c>
      <c r="B42467" s="120" t="s">
        <v>0</v>
      </c>
      <c r="C42467" s="120">
        <v>0</v>
      </c>
      <c r="D42467" s="120"/>
      <c r="E42467" s="120"/>
      <c r="F42467" s="120"/>
      <c r="G42467" s="120"/>
      <c r="H42467" s="120"/>
      <c r="I42467" s="120" t="s">
        <v>145</v>
      </c>
      <c r="J42467" s="120" t="s">
        <v>325</v>
      </c>
      <c r="K42467" t="s">
        <v>225</v>
      </c>
      <c r="L42467" t="s">
        <v>115</v>
      </c>
      <c r="M42467" t="s">
        <v>152</v>
      </c>
      <c r="N42467" t="s">
        <v>729</v>
      </c>
      <c r="O42467" s="181" t="s">
        <v>247</v>
      </c>
      <c r="P42467" s="182">
        <v>0</v>
      </c>
      <c r="Q42467" s="182">
        <v>0</v>
      </c>
      <c r="R42467" s="182">
        <v>0</v>
      </c>
      <c r="T42467" s="183"/>
    </row>
    <row r="42468" spans="1:20" x14ac:dyDescent="0.45">
      <c r="A42468" s="120" t="s">
        <v>1111</v>
      </c>
      <c r="B42468" s="120" t="s">
        <v>0</v>
      </c>
      <c r="C42468" s="120">
        <v>0</v>
      </c>
      <c r="D42468" s="120"/>
      <c r="E42468" s="120"/>
      <c r="F42468" s="120"/>
      <c r="G42468" s="120"/>
      <c r="H42468" s="120"/>
      <c r="I42468" s="120" t="s">
        <v>145</v>
      </c>
      <c r="J42468" s="120" t="s">
        <v>325</v>
      </c>
      <c r="K42468" t="s">
        <v>225</v>
      </c>
      <c r="L42468" t="s">
        <v>115</v>
      </c>
      <c r="M42468" t="s">
        <v>230</v>
      </c>
      <c r="N42468" t="s">
        <v>730</v>
      </c>
      <c r="O42468" s="181" t="s">
        <v>247</v>
      </c>
      <c r="P42468" s="182">
        <v>0</v>
      </c>
      <c r="Q42468" s="182">
        <v>0</v>
      </c>
      <c r="R42468" s="182">
        <v>0</v>
      </c>
      <c r="T42468" s="183"/>
    </row>
    <row r="42469" spans="1:20" x14ac:dyDescent="0.45">
      <c r="A42469" s="120" t="s">
        <v>1111</v>
      </c>
      <c r="B42469" s="120" t="s">
        <v>0</v>
      </c>
      <c r="C42469" s="120">
        <v>0</v>
      </c>
      <c r="D42469" s="120"/>
      <c r="E42469" s="120"/>
      <c r="F42469" s="120"/>
      <c r="G42469" s="120"/>
      <c r="H42469" s="120"/>
      <c r="I42469" s="120" t="s">
        <v>145</v>
      </c>
      <c r="J42469" s="120" t="s">
        <v>325</v>
      </c>
      <c r="K42469" t="s">
        <v>225</v>
      </c>
      <c r="L42469" t="s">
        <v>115</v>
      </c>
      <c r="M42469" t="s">
        <v>231</v>
      </c>
      <c r="N42469" t="s">
        <v>731</v>
      </c>
      <c r="O42469" s="181" t="s">
        <v>247</v>
      </c>
      <c r="P42469" s="182">
        <v>0</v>
      </c>
      <c r="Q42469" s="182">
        <v>0</v>
      </c>
      <c r="R42469" s="182">
        <v>0</v>
      </c>
      <c r="T42469" s="183"/>
    </row>
    <row r="42470" spans="1:20" x14ac:dyDescent="0.45">
      <c r="A42470" s="120" t="s">
        <v>1111</v>
      </c>
      <c r="B42470" s="120" t="s">
        <v>0</v>
      </c>
      <c r="C42470" s="120">
        <v>0</v>
      </c>
      <c r="D42470" s="120"/>
      <c r="E42470" s="120"/>
      <c r="F42470" s="120"/>
      <c r="G42470" s="120"/>
      <c r="H42470" s="120"/>
      <c r="I42470" s="120" t="s">
        <v>145</v>
      </c>
      <c r="J42470" s="120" t="s">
        <v>325</v>
      </c>
      <c r="K42470" t="s">
        <v>226</v>
      </c>
      <c r="L42470" t="s">
        <v>115</v>
      </c>
      <c r="M42470" t="s">
        <v>152</v>
      </c>
      <c r="N42470" t="s">
        <v>732</v>
      </c>
      <c r="O42470" s="181" t="s">
        <v>247</v>
      </c>
      <c r="P42470" s="182">
        <v>0</v>
      </c>
      <c r="Q42470" s="182">
        <v>0</v>
      </c>
      <c r="R42470" s="182">
        <v>0</v>
      </c>
      <c r="T42470" s="183"/>
    </row>
    <row r="42471" spans="1:20" x14ac:dyDescent="0.45">
      <c r="A42471" s="120" t="s">
        <v>1111</v>
      </c>
      <c r="B42471" s="120" t="s">
        <v>0</v>
      </c>
      <c r="C42471" s="120">
        <v>0</v>
      </c>
      <c r="D42471" s="120"/>
      <c r="E42471" s="120"/>
      <c r="F42471" s="120"/>
      <c r="G42471" s="120"/>
      <c r="H42471" s="120"/>
      <c r="I42471" s="120" t="s">
        <v>145</v>
      </c>
      <c r="J42471" s="120" t="s">
        <v>325</v>
      </c>
      <c r="K42471" t="s">
        <v>226</v>
      </c>
      <c r="L42471" t="s">
        <v>115</v>
      </c>
      <c r="M42471" t="s">
        <v>230</v>
      </c>
      <c r="N42471" t="s">
        <v>733</v>
      </c>
      <c r="O42471" s="181" t="s">
        <v>247</v>
      </c>
      <c r="P42471" s="182">
        <v>0</v>
      </c>
      <c r="Q42471" s="182">
        <v>0</v>
      </c>
      <c r="R42471" s="182">
        <v>0</v>
      </c>
      <c r="T42471" s="183"/>
    </row>
    <row r="42472" spans="1:20" x14ac:dyDescent="0.45">
      <c r="A42472" s="120" t="s">
        <v>1111</v>
      </c>
      <c r="B42472" s="120" t="s">
        <v>0</v>
      </c>
      <c r="C42472" s="120">
        <v>0</v>
      </c>
      <c r="D42472" s="120"/>
      <c r="E42472" s="120"/>
      <c r="F42472" s="120"/>
      <c r="G42472" s="120"/>
      <c r="H42472" s="120"/>
      <c r="I42472" s="120" t="s">
        <v>145</v>
      </c>
      <c r="J42472" s="120" t="s">
        <v>325</v>
      </c>
      <c r="K42472" t="s">
        <v>226</v>
      </c>
      <c r="L42472" t="s">
        <v>115</v>
      </c>
      <c r="M42472" t="s">
        <v>231</v>
      </c>
      <c r="N42472" t="s">
        <v>734</v>
      </c>
      <c r="O42472" s="181" t="s">
        <v>247</v>
      </c>
      <c r="P42472" s="182">
        <v>0</v>
      </c>
      <c r="Q42472" s="182">
        <v>0</v>
      </c>
      <c r="R42472" s="182">
        <v>0</v>
      </c>
      <c r="T42472" s="183"/>
    </row>
    <row r="42473" spans="1:20" x14ac:dyDescent="0.45">
      <c r="A42473" s="120" t="s">
        <v>1111</v>
      </c>
      <c r="B42473" s="120" t="s">
        <v>0</v>
      </c>
      <c r="C42473" s="120">
        <v>0</v>
      </c>
      <c r="D42473" s="120"/>
      <c r="E42473" s="120"/>
      <c r="F42473" s="120"/>
      <c r="G42473" s="120"/>
      <c r="H42473" s="120"/>
      <c r="I42473" s="120" t="s">
        <v>145</v>
      </c>
      <c r="J42473" s="120" t="s">
        <v>325</v>
      </c>
      <c r="K42473" t="s">
        <v>209</v>
      </c>
      <c r="L42473" t="s">
        <v>115</v>
      </c>
      <c r="M42473" t="s">
        <v>152</v>
      </c>
      <c r="N42473" t="s">
        <v>735</v>
      </c>
      <c r="O42473" s="181" t="s">
        <v>247</v>
      </c>
      <c r="P42473" s="182">
        <v>0</v>
      </c>
      <c r="Q42473" s="182">
        <v>0</v>
      </c>
      <c r="R42473" s="182">
        <v>0</v>
      </c>
      <c r="T42473" s="183"/>
    </row>
    <row r="42474" spans="1:20" x14ac:dyDescent="0.45">
      <c r="A42474" s="120" t="s">
        <v>1111</v>
      </c>
      <c r="B42474" s="120" t="s">
        <v>0</v>
      </c>
      <c r="C42474" s="120">
        <v>0</v>
      </c>
      <c r="D42474" s="120"/>
      <c r="E42474" s="120"/>
      <c r="F42474" s="120"/>
      <c r="G42474" s="120"/>
      <c r="H42474" s="120"/>
      <c r="I42474" s="120" t="s">
        <v>145</v>
      </c>
      <c r="J42474" s="120" t="s">
        <v>325</v>
      </c>
      <c r="K42474" t="s">
        <v>209</v>
      </c>
      <c r="L42474" t="s">
        <v>115</v>
      </c>
      <c r="M42474" t="s">
        <v>230</v>
      </c>
      <c r="N42474" t="s">
        <v>736</v>
      </c>
      <c r="O42474" s="181" t="s">
        <v>247</v>
      </c>
      <c r="P42474" s="182">
        <v>0</v>
      </c>
      <c r="Q42474" s="182">
        <v>0</v>
      </c>
      <c r="R42474" s="182">
        <v>0</v>
      </c>
      <c r="T42474" s="183"/>
    </row>
    <row r="42475" spans="1:20" x14ac:dyDescent="0.45">
      <c r="A42475" s="120" t="s">
        <v>1111</v>
      </c>
      <c r="B42475" s="120" t="s">
        <v>0</v>
      </c>
      <c r="C42475" s="120">
        <v>0</v>
      </c>
      <c r="D42475" s="120"/>
      <c r="E42475" s="120"/>
      <c r="F42475" s="120"/>
      <c r="G42475" s="120"/>
      <c r="H42475" s="120"/>
      <c r="I42475" s="120" t="s">
        <v>145</v>
      </c>
      <c r="J42475" s="120" t="s">
        <v>325</v>
      </c>
      <c r="K42475" t="s">
        <v>209</v>
      </c>
      <c r="L42475" t="s">
        <v>115</v>
      </c>
      <c r="M42475" t="s">
        <v>231</v>
      </c>
      <c r="N42475" t="s">
        <v>737</v>
      </c>
      <c r="O42475" s="181" t="s">
        <v>247</v>
      </c>
      <c r="P42475" s="182">
        <v>0</v>
      </c>
      <c r="Q42475" s="182">
        <v>0</v>
      </c>
      <c r="R42475" s="182">
        <v>0</v>
      </c>
      <c r="T42475" s="183"/>
    </row>
    <row r="42476" spans="1:20" x14ac:dyDescent="0.45">
      <c r="A42476" s="120" t="s">
        <v>1111</v>
      </c>
      <c r="B42476" s="120" t="s">
        <v>0</v>
      </c>
      <c r="C42476" s="120">
        <v>0</v>
      </c>
      <c r="D42476" s="120"/>
      <c r="E42476" s="120"/>
      <c r="F42476" s="120"/>
      <c r="G42476" s="120"/>
      <c r="H42476" s="120"/>
      <c r="I42476" s="120" t="s">
        <v>145</v>
      </c>
      <c r="J42476" s="120" t="s">
        <v>325</v>
      </c>
      <c r="K42476" t="s">
        <v>216</v>
      </c>
      <c r="L42476" t="s">
        <v>115</v>
      </c>
      <c r="M42476" t="s">
        <v>152</v>
      </c>
      <c r="N42476" t="s">
        <v>738</v>
      </c>
      <c r="O42476" s="181" t="s">
        <v>247</v>
      </c>
      <c r="P42476" s="182">
        <v>0</v>
      </c>
      <c r="Q42476" s="182">
        <v>0</v>
      </c>
      <c r="R42476" s="182">
        <v>0</v>
      </c>
      <c r="T42476" s="183"/>
    </row>
    <row r="42477" spans="1:20" x14ac:dyDescent="0.45">
      <c r="A42477" s="120" t="s">
        <v>1111</v>
      </c>
      <c r="B42477" s="120" t="s">
        <v>0</v>
      </c>
      <c r="C42477" s="120">
        <v>0</v>
      </c>
      <c r="D42477" s="120"/>
      <c r="E42477" s="120"/>
      <c r="F42477" s="120"/>
      <c r="G42477" s="120"/>
      <c r="H42477" s="120"/>
      <c r="I42477" s="120" t="s">
        <v>145</v>
      </c>
      <c r="J42477" s="120" t="s">
        <v>325</v>
      </c>
      <c r="K42477" t="s">
        <v>216</v>
      </c>
      <c r="L42477" t="s">
        <v>115</v>
      </c>
      <c r="M42477" t="s">
        <v>230</v>
      </c>
      <c r="N42477" t="s">
        <v>739</v>
      </c>
      <c r="O42477" s="181" t="s">
        <v>247</v>
      </c>
      <c r="P42477" s="182">
        <v>0</v>
      </c>
      <c r="Q42477" s="182">
        <v>0</v>
      </c>
      <c r="R42477" s="182">
        <v>0</v>
      </c>
      <c r="T42477" s="183"/>
    </row>
    <row r="42478" spans="1:20" x14ac:dyDescent="0.45">
      <c r="A42478" s="120" t="s">
        <v>1111</v>
      </c>
      <c r="B42478" s="120" t="s">
        <v>0</v>
      </c>
      <c r="C42478" s="120">
        <v>0</v>
      </c>
      <c r="D42478" s="120"/>
      <c r="E42478" s="120"/>
      <c r="F42478" s="120"/>
      <c r="G42478" s="120"/>
      <c r="H42478" s="120"/>
      <c r="I42478" s="120" t="s">
        <v>145</v>
      </c>
      <c r="J42478" s="120" t="s">
        <v>325</v>
      </c>
      <c r="K42478" t="s">
        <v>216</v>
      </c>
      <c r="L42478" t="s">
        <v>115</v>
      </c>
      <c r="M42478" t="s">
        <v>231</v>
      </c>
      <c r="N42478" t="s">
        <v>740</v>
      </c>
      <c r="O42478" s="181" t="s">
        <v>247</v>
      </c>
      <c r="P42478" s="182">
        <v>0</v>
      </c>
      <c r="Q42478" s="182">
        <v>0</v>
      </c>
      <c r="R42478" s="182">
        <v>0</v>
      </c>
      <c r="T42478" s="183"/>
    </row>
    <row r="42479" spans="1:20" x14ac:dyDescent="0.45">
      <c r="A42479" s="120" t="s">
        <v>1111</v>
      </c>
      <c r="B42479" s="120" t="s">
        <v>0</v>
      </c>
      <c r="C42479" s="120">
        <v>0</v>
      </c>
      <c r="D42479" s="120"/>
      <c r="E42479" s="120"/>
      <c r="F42479" s="120"/>
      <c r="G42479" s="120"/>
      <c r="H42479" s="120"/>
      <c r="I42479" s="120"/>
      <c r="J42479" s="120" t="s">
        <v>68</v>
      </c>
      <c r="K42479" t="s">
        <v>68</v>
      </c>
      <c r="L42479" t="s">
        <v>115</v>
      </c>
      <c r="M42479" t="s">
        <v>152</v>
      </c>
      <c r="N42479" t="s">
        <v>741</v>
      </c>
      <c r="O42479" s="181" t="s">
        <v>247</v>
      </c>
      <c r="P42479" s="182">
        <v>0</v>
      </c>
      <c r="Q42479" s="182">
        <v>0</v>
      </c>
      <c r="R42479" s="182">
        <v>0</v>
      </c>
      <c r="T42479" s="183"/>
    </row>
    <row r="42480" spans="1:20" x14ac:dyDescent="0.45">
      <c r="A42480" s="120" t="s">
        <v>1111</v>
      </c>
      <c r="B42480" s="120" t="s">
        <v>0</v>
      </c>
      <c r="C42480" s="120">
        <v>0</v>
      </c>
      <c r="D42480" s="120"/>
      <c r="E42480" s="120"/>
      <c r="F42480" s="120"/>
      <c r="G42480" s="120"/>
      <c r="H42480" s="120"/>
      <c r="I42480" s="120"/>
      <c r="J42480" s="120" t="s">
        <v>68</v>
      </c>
      <c r="K42480" t="s">
        <v>68</v>
      </c>
      <c r="L42480" t="s">
        <v>115</v>
      </c>
      <c r="M42480" t="s">
        <v>152</v>
      </c>
      <c r="N42480" t="s">
        <v>742</v>
      </c>
      <c r="O42480" s="181" t="s">
        <v>247</v>
      </c>
      <c r="P42480" s="182">
        <v>0</v>
      </c>
      <c r="Q42480" s="182">
        <v>0</v>
      </c>
      <c r="R42480" s="182">
        <v>0</v>
      </c>
      <c r="T42480" s="183"/>
    </row>
    <row r="42481" spans="1:20" x14ac:dyDescent="0.45">
      <c r="A42481" s="120" t="s">
        <v>1111</v>
      </c>
      <c r="B42481" s="120" t="s">
        <v>0</v>
      </c>
      <c r="C42481" s="120">
        <v>0</v>
      </c>
      <c r="D42481" s="120"/>
      <c r="E42481" s="120"/>
      <c r="F42481" s="120"/>
      <c r="G42481" s="120"/>
      <c r="H42481" s="120"/>
      <c r="I42481" s="120"/>
      <c r="J42481" s="120" t="s">
        <v>68</v>
      </c>
      <c r="K42481" t="s">
        <v>68</v>
      </c>
      <c r="L42481" t="s">
        <v>115</v>
      </c>
      <c r="M42481" t="s">
        <v>152</v>
      </c>
      <c r="N42481" t="s">
        <v>743</v>
      </c>
      <c r="O42481" s="181" t="s">
        <v>247</v>
      </c>
      <c r="P42481" s="182">
        <v>0</v>
      </c>
      <c r="Q42481" s="182">
        <v>0</v>
      </c>
      <c r="R42481" s="182">
        <v>0</v>
      </c>
      <c r="T42481" s="183"/>
    </row>
    <row r="42482" spans="1:20" x14ac:dyDescent="0.45">
      <c r="A42482" s="120" t="s">
        <v>1111</v>
      </c>
      <c r="B42482" s="120" t="s">
        <v>0</v>
      </c>
      <c r="C42482" s="120">
        <v>0</v>
      </c>
      <c r="D42482" s="120"/>
      <c r="E42482" s="120"/>
      <c r="F42482" s="120"/>
      <c r="G42482" s="120"/>
      <c r="H42482" s="120"/>
      <c r="I42482" s="120"/>
      <c r="J42482" s="120" t="s">
        <v>68</v>
      </c>
      <c r="K42482" t="s">
        <v>68</v>
      </c>
      <c r="L42482" t="s">
        <v>115</v>
      </c>
      <c r="M42482" t="s">
        <v>152</v>
      </c>
      <c r="N42482" t="s">
        <v>744</v>
      </c>
      <c r="O42482" s="181" t="s">
        <v>247</v>
      </c>
      <c r="P42482" s="182">
        <v>0</v>
      </c>
      <c r="Q42482" s="182">
        <v>0</v>
      </c>
      <c r="R42482" s="182">
        <v>0</v>
      </c>
      <c r="T42482" s="183"/>
    </row>
    <row r="42483" spans="1:20" x14ac:dyDescent="0.45">
      <c r="A42483" s="120" t="s">
        <v>1111</v>
      </c>
      <c r="B42483" s="120" t="s">
        <v>0</v>
      </c>
      <c r="C42483" s="120">
        <v>0</v>
      </c>
      <c r="D42483" s="120"/>
      <c r="E42483" s="120"/>
      <c r="F42483" s="120"/>
      <c r="G42483" s="120"/>
      <c r="H42483" s="120"/>
      <c r="I42483" s="120"/>
      <c r="J42483" s="120" t="s">
        <v>68</v>
      </c>
      <c r="K42483" t="s">
        <v>68</v>
      </c>
      <c r="L42483" t="s">
        <v>115</v>
      </c>
      <c r="M42483" t="s">
        <v>152</v>
      </c>
      <c r="N42483" t="s">
        <v>745</v>
      </c>
      <c r="O42483" s="181" t="s">
        <v>247</v>
      </c>
      <c r="P42483" s="182">
        <v>0</v>
      </c>
      <c r="Q42483" s="182">
        <v>0</v>
      </c>
      <c r="R42483" s="182">
        <v>0</v>
      </c>
      <c r="T42483" s="183"/>
    </row>
    <row r="42484" spans="1:20" x14ac:dyDescent="0.45">
      <c r="A42484" s="120" t="s">
        <v>1111</v>
      </c>
      <c r="B42484" s="120" t="s">
        <v>0</v>
      </c>
      <c r="C42484" s="120">
        <v>0</v>
      </c>
      <c r="D42484" s="120"/>
      <c r="E42484" s="120"/>
      <c r="F42484" s="120"/>
      <c r="G42484" s="120"/>
      <c r="H42484" s="120"/>
      <c r="I42484" s="120"/>
      <c r="J42484" s="120" t="s">
        <v>68</v>
      </c>
      <c r="K42484" t="s">
        <v>68</v>
      </c>
      <c r="L42484" t="s">
        <v>115</v>
      </c>
      <c r="M42484" t="s">
        <v>152</v>
      </c>
      <c r="N42484" t="s">
        <v>746</v>
      </c>
      <c r="O42484" s="181" t="s">
        <v>247</v>
      </c>
      <c r="P42484" s="182">
        <v>0</v>
      </c>
      <c r="Q42484" s="182">
        <v>0</v>
      </c>
      <c r="R42484" s="182">
        <v>0</v>
      </c>
      <c r="T42484" s="183"/>
    </row>
    <row r="42485" spans="1:20" x14ac:dyDescent="0.45">
      <c r="A42485" s="120" t="s">
        <v>1111</v>
      </c>
      <c r="B42485" s="120" t="s">
        <v>0</v>
      </c>
      <c r="C42485" s="120">
        <v>0</v>
      </c>
      <c r="D42485" s="120"/>
      <c r="E42485" s="120"/>
      <c r="F42485" s="120"/>
      <c r="G42485" s="120"/>
      <c r="H42485" s="120"/>
      <c r="I42485" s="120"/>
      <c r="J42485" s="120" t="s">
        <v>68</v>
      </c>
      <c r="K42485" t="s">
        <v>68</v>
      </c>
      <c r="L42485" t="s">
        <v>115</v>
      </c>
      <c r="M42485" t="s">
        <v>152</v>
      </c>
      <c r="N42485" t="s">
        <v>747</v>
      </c>
      <c r="O42485" s="181" t="s">
        <v>247</v>
      </c>
      <c r="P42485" s="182">
        <v>0</v>
      </c>
      <c r="Q42485" s="182">
        <v>0</v>
      </c>
      <c r="R42485" s="182">
        <v>0</v>
      </c>
      <c r="T42485" s="183"/>
    </row>
    <row r="42486" spans="1:20" x14ac:dyDescent="0.45">
      <c r="A42486" s="120" t="s">
        <v>1111</v>
      </c>
      <c r="B42486" s="120" t="s">
        <v>0</v>
      </c>
      <c r="C42486" s="120">
        <v>0</v>
      </c>
      <c r="D42486" s="120"/>
      <c r="E42486" s="120"/>
      <c r="F42486" s="120"/>
      <c r="G42486" s="120"/>
      <c r="H42486" s="120"/>
      <c r="I42486" s="120"/>
      <c r="J42486" s="120" t="s">
        <v>68</v>
      </c>
      <c r="K42486" t="s">
        <v>68</v>
      </c>
      <c r="L42486" t="s">
        <v>115</v>
      </c>
      <c r="M42486" t="s">
        <v>230</v>
      </c>
      <c r="N42486" t="s">
        <v>748</v>
      </c>
      <c r="O42486" s="181" t="s">
        <v>247</v>
      </c>
      <c r="P42486" s="182">
        <v>0</v>
      </c>
      <c r="Q42486" s="182">
        <v>0</v>
      </c>
      <c r="R42486" s="182">
        <v>0</v>
      </c>
      <c r="T42486" s="183"/>
    </row>
    <row r="42487" spans="1:20" x14ac:dyDescent="0.45">
      <c r="A42487" s="120" t="s">
        <v>1111</v>
      </c>
      <c r="B42487" s="120" t="s">
        <v>0</v>
      </c>
      <c r="C42487" s="120">
        <v>0</v>
      </c>
      <c r="D42487" s="120"/>
      <c r="E42487" s="120"/>
      <c r="F42487" s="120"/>
      <c r="G42487" s="120"/>
      <c r="H42487" s="120"/>
      <c r="I42487" s="120"/>
      <c r="J42487" s="120" t="s">
        <v>68</v>
      </c>
      <c r="K42487" t="s">
        <v>68</v>
      </c>
      <c r="L42487" t="s">
        <v>115</v>
      </c>
      <c r="M42487" t="s">
        <v>230</v>
      </c>
      <c r="N42487" t="s">
        <v>749</v>
      </c>
      <c r="O42487" s="181" t="s">
        <v>247</v>
      </c>
      <c r="P42487" s="182">
        <v>0</v>
      </c>
      <c r="Q42487" s="182">
        <v>0</v>
      </c>
      <c r="R42487" s="182">
        <v>0</v>
      </c>
      <c r="T42487" s="183"/>
    </row>
    <row r="42488" spans="1:20" x14ac:dyDescent="0.45">
      <c r="A42488" s="120" t="s">
        <v>1111</v>
      </c>
      <c r="B42488" s="120" t="s">
        <v>0</v>
      </c>
      <c r="C42488" s="120">
        <v>0</v>
      </c>
      <c r="D42488" s="120"/>
      <c r="E42488" s="120"/>
      <c r="F42488" s="120"/>
      <c r="G42488" s="120"/>
      <c r="H42488" s="120"/>
      <c r="I42488" s="120"/>
      <c r="J42488" s="120" t="s">
        <v>68</v>
      </c>
      <c r="K42488" t="s">
        <v>68</v>
      </c>
      <c r="L42488" t="s">
        <v>115</v>
      </c>
      <c r="M42488" t="s">
        <v>230</v>
      </c>
      <c r="N42488" t="s">
        <v>750</v>
      </c>
      <c r="O42488" s="181" t="s">
        <v>247</v>
      </c>
      <c r="P42488" s="182">
        <v>0</v>
      </c>
      <c r="Q42488" s="182">
        <v>0</v>
      </c>
      <c r="R42488" s="182">
        <v>0</v>
      </c>
      <c r="T42488" s="183"/>
    </row>
    <row r="42489" spans="1:20" x14ac:dyDescent="0.45">
      <c r="A42489" s="120" t="s">
        <v>1111</v>
      </c>
      <c r="B42489" s="120" t="s">
        <v>0</v>
      </c>
      <c r="C42489" s="120">
        <v>0</v>
      </c>
      <c r="D42489" s="120"/>
      <c r="E42489" s="120"/>
      <c r="F42489" s="120"/>
      <c r="G42489" s="120"/>
      <c r="H42489" s="120"/>
      <c r="I42489" s="120"/>
      <c r="J42489" s="120" t="s">
        <v>68</v>
      </c>
      <c r="K42489" t="s">
        <v>68</v>
      </c>
      <c r="L42489" t="s">
        <v>115</v>
      </c>
      <c r="M42489" t="s">
        <v>230</v>
      </c>
      <c r="N42489" t="s">
        <v>751</v>
      </c>
      <c r="O42489" s="181" t="s">
        <v>247</v>
      </c>
      <c r="P42489" s="182">
        <v>0</v>
      </c>
      <c r="Q42489" s="182">
        <v>0</v>
      </c>
      <c r="R42489" s="182">
        <v>0</v>
      </c>
      <c r="T42489" s="183"/>
    </row>
    <row r="42490" spans="1:20" x14ac:dyDescent="0.45">
      <c r="A42490" s="120" t="s">
        <v>1111</v>
      </c>
      <c r="B42490" s="120" t="s">
        <v>0</v>
      </c>
      <c r="C42490" s="120">
        <v>0</v>
      </c>
      <c r="D42490" s="120"/>
      <c r="E42490" s="120"/>
      <c r="F42490" s="120"/>
      <c r="G42490" s="120"/>
      <c r="H42490" s="120"/>
      <c r="I42490" s="120"/>
      <c r="J42490" s="120" t="s">
        <v>68</v>
      </c>
      <c r="K42490" t="s">
        <v>68</v>
      </c>
      <c r="L42490" t="s">
        <v>115</v>
      </c>
      <c r="M42490" t="s">
        <v>230</v>
      </c>
      <c r="N42490" t="s">
        <v>752</v>
      </c>
      <c r="O42490" s="181" t="s">
        <v>247</v>
      </c>
      <c r="P42490" s="182">
        <v>0</v>
      </c>
      <c r="Q42490" s="182">
        <v>0</v>
      </c>
      <c r="R42490" s="182">
        <v>0</v>
      </c>
      <c r="T42490" s="183"/>
    </row>
    <row r="42491" spans="1:20" x14ac:dyDescent="0.45">
      <c r="A42491" s="120" t="s">
        <v>1111</v>
      </c>
      <c r="B42491" s="120" t="s">
        <v>0</v>
      </c>
      <c r="C42491" s="120">
        <v>0</v>
      </c>
      <c r="D42491" s="120"/>
      <c r="E42491" s="120"/>
      <c r="F42491" s="120"/>
      <c r="G42491" s="120"/>
      <c r="H42491" s="120"/>
      <c r="I42491" s="120"/>
      <c r="J42491" s="120" t="s">
        <v>68</v>
      </c>
      <c r="K42491" t="s">
        <v>68</v>
      </c>
      <c r="L42491" t="s">
        <v>115</v>
      </c>
      <c r="M42491" t="s">
        <v>230</v>
      </c>
      <c r="N42491" t="s">
        <v>753</v>
      </c>
      <c r="O42491" s="181" t="s">
        <v>247</v>
      </c>
      <c r="P42491" s="182">
        <v>0</v>
      </c>
      <c r="Q42491" s="182">
        <v>0</v>
      </c>
      <c r="R42491" s="182">
        <v>0</v>
      </c>
      <c r="T42491" s="183"/>
    </row>
    <row r="42492" spans="1:20" x14ac:dyDescent="0.45">
      <c r="A42492" s="120" t="s">
        <v>1111</v>
      </c>
      <c r="B42492" s="120" t="s">
        <v>0</v>
      </c>
      <c r="C42492" s="120">
        <v>0</v>
      </c>
      <c r="D42492" s="120"/>
      <c r="E42492" s="120"/>
      <c r="F42492" s="120"/>
      <c r="G42492" s="120"/>
      <c r="H42492" s="120"/>
      <c r="I42492" s="120"/>
      <c r="J42492" s="120" t="s">
        <v>68</v>
      </c>
      <c r="K42492" t="s">
        <v>68</v>
      </c>
      <c r="L42492" t="s">
        <v>115</v>
      </c>
      <c r="M42492" t="s">
        <v>230</v>
      </c>
      <c r="N42492" t="s">
        <v>754</v>
      </c>
      <c r="O42492" s="181" t="s">
        <v>247</v>
      </c>
      <c r="P42492" s="182">
        <v>0</v>
      </c>
      <c r="Q42492" s="182">
        <v>0</v>
      </c>
      <c r="R42492" s="182">
        <v>0</v>
      </c>
      <c r="T42492" s="183"/>
    </row>
    <row r="42493" spans="1:20" x14ac:dyDescent="0.45">
      <c r="A42493" s="120" t="s">
        <v>1111</v>
      </c>
      <c r="B42493" s="120" t="s">
        <v>0</v>
      </c>
      <c r="C42493" s="120">
        <v>0</v>
      </c>
      <c r="D42493" s="120"/>
      <c r="E42493" s="120"/>
      <c r="F42493" s="120"/>
      <c r="G42493" s="120"/>
      <c r="H42493" s="120"/>
      <c r="I42493" s="120"/>
      <c r="J42493" s="120" t="s">
        <v>68</v>
      </c>
      <c r="K42493" t="s">
        <v>68</v>
      </c>
      <c r="L42493" t="s">
        <v>115</v>
      </c>
      <c r="M42493" t="s">
        <v>231</v>
      </c>
      <c r="N42493" t="s">
        <v>755</v>
      </c>
      <c r="O42493" s="181" t="s">
        <v>247</v>
      </c>
      <c r="P42493" s="182">
        <v>0</v>
      </c>
      <c r="Q42493" s="182">
        <v>0</v>
      </c>
      <c r="R42493" s="182">
        <v>0</v>
      </c>
      <c r="T42493" s="183"/>
    </row>
    <row r="42494" spans="1:20" x14ac:dyDescent="0.45">
      <c r="A42494" s="120" t="s">
        <v>1111</v>
      </c>
      <c r="B42494" s="120" t="s">
        <v>0</v>
      </c>
      <c r="C42494" s="120">
        <v>0</v>
      </c>
      <c r="D42494" s="120"/>
      <c r="E42494" s="120"/>
      <c r="F42494" s="120"/>
      <c r="G42494" s="120"/>
      <c r="H42494" s="120"/>
      <c r="I42494" s="120"/>
      <c r="J42494" s="120" t="s">
        <v>68</v>
      </c>
      <c r="K42494" t="s">
        <v>68</v>
      </c>
      <c r="L42494" t="s">
        <v>115</v>
      </c>
      <c r="M42494" t="s">
        <v>231</v>
      </c>
      <c r="N42494" t="s">
        <v>756</v>
      </c>
      <c r="O42494" s="181" t="s">
        <v>247</v>
      </c>
      <c r="P42494" s="182">
        <v>0</v>
      </c>
      <c r="Q42494" s="182">
        <v>0</v>
      </c>
      <c r="R42494" s="182">
        <v>0</v>
      </c>
      <c r="T42494" s="183"/>
    </row>
    <row r="42495" spans="1:20" x14ac:dyDescent="0.45">
      <c r="A42495" s="120" t="s">
        <v>1111</v>
      </c>
      <c r="B42495" s="120" t="s">
        <v>0</v>
      </c>
      <c r="C42495" s="120">
        <v>0</v>
      </c>
      <c r="D42495" s="120"/>
      <c r="E42495" s="120"/>
      <c r="F42495" s="120"/>
      <c r="G42495" s="120"/>
      <c r="H42495" s="120"/>
      <c r="I42495" s="120"/>
      <c r="J42495" s="120" t="s">
        <v>68</v>
      </c>
      <c r="K42495" t="s">
        <v>68</v>
      </c>
      <c r="L42495" t="s">
        <v>115</v>
      </c>
      <c r="M42495" t="s">
        <v>231</v>
      </c>
      <c r="N42495" t="s">
        <v>757</v>
      </c>
      <c r="O42495" s="181" t="s">
        <v>247</v>
      </c>
      <c r="P42495" s="182">
        <v>0</v>
      </c>
      <c r="Q42495" s="182">
        <v>0</v>
      </c>
      <c r="R42495" s="182">
        <v>0</v>
      </c>
      <c r="T42495" s="183"/>
    </row>
    <row r="42496" spans="1:20" x14ac:dyDescent="0.45">
      <c r="A42496" s="120" t="s">
        <v>1111</v>
      </c>
      <c r="B42496" s="120" t="s">
        <v>0</v>
      </c>
      <c r="C42496" s="120">
        <v>0</v>
      </c>
      <c r="D42496" s="120"/>
      <c r="E42496" s="120"/>
      <c r="F42496" s="120"/>
      <c r="G42496" s="120"/>
      <c r="H42496" s="120"/>
      <c r="I42496" s="120"/>
      <c r="J42496" s="120" t="s">
        <v>68</v>
      </c>
      <c r="K42496" t="s">
        <v>68</v>
      </c>
      <c r="L42496" t="s">
        <v>115</v>
      </c>
      <c r="M42496" t="s">
        <v>231</v>
      </c>
      <c r="N42496" t="s">
        <v>758</v>
      </c>
      <c r="O42496" s="181" t="s">
        <v>247</v>
      </c>
      <c r="P42496" s="182">
        <v>0</v>
      </c>
      <c r="Q42496" s="182">
        <v>0</v>
      </c>
      <c r="R42496" s="182">
        <v>0</v>
      </c>
      <c r="T42496" s="183"/>
    </row>
    <row r="42497" spans="1:20" x14ac:dyDescent="0.45">
      <c r="A42497" s="120" t="s">
        <v>1111</v>
      </c>
      <c r="B42497" s="120" t="s">
        <v>0</v>
      </c>
      <c r="C42497" s="120">
        <v>0</v>
      </c>
      <c r="D42497" s="120"/>
      <c r="E42497" s="120"/>
      <c r="F42497" s="120"/>
      <c r="G42497" s="120"/>
      <c r="H42497" s="120"/>
      <c r="I42497" s="120"/>
      <c r="J42497" s="120" t="s">
        <v>68</v>
      </c>
      <c r="K42497" t="s">
        <v>68</v>
      </c>
      <c r="L42497" t="s">
        <v>115</v>
      </c>
      <c r="M42497" t="s">
        <v>231</v>
      </c>
      <c r="N42497" t="s">
        <v>759</v>
      </c>
      <c r="O42497" s="181" t="s">
        <v>247</v>
      </c>
      <c r="P42497" s="182">
        <v>0</v>
      </c>
      <c r="Q42497" s="182">
        <v>0</v>
      </c>
      <c r="R42497" s="182">
        <v>0</v>
      </c>
      <c r="T42497" s="183"/>
    </row>
    <row r="42498" spans="1:20" x14ac:dyDescent="0.45">
      <c r="A42498" s="120" t="s">
        <v>1111</v>
      </c>
      <c r="B42498" s="120" t="s">
        <v>0</v>
      </c>
      <c r="C42498" s="120">
        <v>0</v>
      </c>
      <c r="D42498" s="120"/>
      <c r="E42498" s="120"/>
      <c r="F42498" s="120"/>
      <c r="G42498" s="120"/>
      <c r="H42498" s="120"/>
      <c r="I42498" s="120"/>
      <c r="J42498" s="120" t="s">
        <v>68</v>
      </c>
      <c r="K42498" t="s">
        <v>68</v>
      </c>
      <c r="L42498" t="s">
        <v>115</v>
      </c>
      <c r="M42498" t="s">
        <v>231</v>
      </c>
      <c r="N42498" t="s">
        <v>760</v>
      </c>
      <c r="O42498" s="181" t="s">
        <v>247</v>
      </c>
      <c r="P42498" s="182">
        <v>0</v>
      </c>
      <c r="Q42498" s="182">
        <v>0</v>
      </c>
      <c r="R42498" s="182">
        <v>0</v>
      </c>
      <c r="T42498" s="183"/>
    </row>
    <row r="42499" spans="1:20" x14ac:dyDescent="0.45">
      <c r="A42499" s="120" t="s">
        <v>1111</v>
      </c>
      <c r="B42499" s="120" t="s">
        <v>0</v>
      </c>
      <c r="C42499" s="120">
        <v>0</v>
      </c>
      <c r="D42499" s="120"/>
      <c r="E42499" s="120"/>
      <c r="F42499" s="120"/>
      <c r="G42499" s="120"/>
      <c r="H42499" s="120"/>
      <c r="I42499" s="120"/>
      <c r="J42499" s="120" t="s">
        <v>68</v>
      </c>
      <c r="K42499" t="s">
        <v>68</v>
      </c>
      <c r="L42499" t="s">
        <v>115</v>
      </c>
      <c r="M42499" t="s">
        <v>231</v>
      </c>
      <c r="N42499" t="s">
        <v>761</v>
      </c>
      <c r="O42499" s="181" t="s">
        <v>247</v>
      </c>
      <c r="P42499" s="182">
        <v>0</v>
      </c>
      <c r="Q42499" s="182">
        <v>0</v>
      </c>
      <c r="R42499" s="182">
        <v>0</v>
      </c>
      <c r="T42499" s="183"/>
    </row>
    <row r="42500" spans="1:20" x14ac:dyDescent="0.45">
      <c r="A42500" s="120" t="s">
        <v>1111</v>
      </c>
      <c r="B42500" s="120" t="s">
        <v>0</v>
      </c>
      <c r="C42500" s="120">
        <v>0</v>
      </c>
      <c r="D42500" s="120"/>
      <c r="E42500" s="120"/>
      <c r="F42500" s="120"/>
      <c r="G42500" s="120"/>
      <c r="H42500" s="120"/>
      <c r="I42500" s="120" t="s">
        <v>43</v>
      </c>
      <c r="J42500" s="120" t="s">
        <v>149</v>
      </c>
      <c r="K42500" t="s">
        <v>293</v>
      </c>
      <c r="L42500" t="s">
        <v>116</v>
      </c>
      <c r="M42500" t="s">
        <v>152</v>
      </c>
      <c r="N42500" t="s">
        <v>762</v>
      </c>
      <c r="O42500" s="181" t="s">
        <v>247</v>
      </c>
      <c r="P42500" s="182">
        <v>0</v>
      </c>
      <c r="Q42500" s="182">
        <v>0</v>
      </c>
      <c r="R42500" s="182">
        <v>0</v>
      </c>
      <c r="T42500" s="183"/>
    </row>
    <row r="42501" spans="1:20" x14ac:dyDescent="0.45">
      <c r="A42501" s="120" t="s">
        <v>1111</v>
      </c>
      <c r="B42501" s="120" t="s">
        <v>0</v>
      </c>
      <c r="C42501" s="120">
        <v>0</v>
      </c>
      <c r="D42501" s="120"/>
      <c r="E42501" s="120"/>
      <c r="F42501" s="120"/>
      <c r="G42501" s="120"/>
      <c r="H42501" s="120"/>
      <c r="I42501" s="120" t="s">
        <v>43</v>
      </c>
      <c r="J42501" s="120" t="s">
        <v>149</v>
      </c>
      <c r="K42501" t="s">
        <v>293</v>
      </c>
      <c r="L42501" t="s">
        <v>116</v>
      </c>
      <c r="M42501" t="s">
        <v>230</v>
      </c>
      <c r="N42501" t="s">
        <v>763</v>
      </c>
      <c r="O42501" s="181" t="s">
        <v>247</v>
      </c>
      <c r="P42501" s="182">
        <v>0</v>
      </c>
      <c r="Q42501" s="182">
        <v>0</v>
      </c>
      <c r="R42501" s="182">
        <v>0</v>
      </c>
      <c r="T42501" s="183"/>
    </row>
    <row r="42502" spans="1:20" x14ac:dyDescent="0.45">
      <c r="A42502" s="120" t="s">
        <v>1111</v>
      </c>
      <c r="B42502" s="120" t="s">
        <v>0</v>
      </c>
      <c r="C42502" s="120">
        <v>0</v>
      </c>
      <c r="D42502" s="120"/>
      <c r="E42502" s="120"/>
      <c r="F42502" s="120"/>
      <c r="G42502" s="120"/>
      <c r="H42502" s="120"/>
      <c r="I42502" s="120" t="s">
        <v>43</v>
      </c>
      <c r="J42502" s="120" t="s">
        <v>149</v>
      </c>
      <c r="K42502" t="s">
        <v>293</v>
      </c>
      <c r="L42502" t="s">
        <v>116</v>
      </c>
      <c r="M42502" t="s">
        <v>231</v>
      </c>
      <c r="N42502" t="s">
        <v>764</v>
      </c>
      <c r="O42502" s="181" t="s">
        <v>247</v>
      </c>
      <c r="P42502" s="182">
        <v>0</v>
      </c>
      <c r="Q42502" s="182">
        <v>0</v>
      </c>
      <c r="R42502" s="182">
        <v>0</v>
      </c>
      <c r="T42502" s="183"/>
    </row>
    <row r="42503" spans="1:20" x14ac:dyDescent="0.45">
      <c r="A42503" s="120" t="s">
        <v>1111</v>
      </c>
      <c r="B42503" s="120" t="s">
        <v>0</v>
      </c>
      <c r="C42503" s="120">
        <v>0</v>
      </c>
      <c r="D42503" s="120"/>
      <c r="E42503" s="120"/>
      <c r="F42503" s="120"/>
      <c r="G42503" s="120"/>
      <c r="H42503" s="120"/>
      <c r="I42503" s="120" t="s">
        <v>43</v>
      </c>
      <c r="J42503" s="120" t="s">
        <v>297</v>
      </c>
      <c r="K42503" t="s">
        <v>293</v>
      </c>
      <c r="L42503" t="s">
        <v>116</v>
      </c>
      <c r="M42503" t="s">
        <v>152</v>
      </c>
      <c r="N42503" t="s">
        <v>765</v>
      </c>
      <c r="O42503" s="181" t="s">
        <v>247</v>
      </c>
      <c r="P42503" s="182">
        <v>0</v>
      </c>
      <c r="Q42503" s="182">
        <v>0</v>
      </c>
      <c r="R42503" s="182">
        <v>0</v>
      </c>
      <c r="T42503" s="183"/>
    </row>
    <row r="42504" spans="1:20" x14ac:dyDescent="0.45">
      <c r="A42504" s="120" t="s">
        <v>1111</v>
      </c>
      <c r="B42504" s="120" t="s">
        <v>0</v>
      </c>
      <c r="C42504" s="120">
        <v>0</v>
      </c>
      <c r="D42504" s="120"/>
      <c r="E42504" s="120"/>
      <c r="F42504" s="120"/>
      <c r="G42504" s="120"/>
      <c r="H42504" s="120"/>
      <c r="I42504" s="120" t="s">
        <v>43</v>
      </c>
      <c r="J42504" s="120" t="s">
        <v>297</v>
      </c>
      <c r="K42504" t="s">
        <v>293</v>
      </c>
      <c r="L42504" t="s">
        <v>116</v>
      </c>
      <c r="M42504" t="s">
        <v>230</v>
      </c>
      <c r="N42504" t="s">
        <v>766</v>
      </c>
      <c r="O42504" s="181" t="s">
        <v>247</v>
      </c>
      <c r="P42504" s="182">
        <v>0</v>
      </c>
      <c r="Q42504" s="182">
        <v>0</v>
      </c>
      <c r="R42504" s="182">
        <v>0</v>
      </c>
      <c r="T42504" s="183"/>
    </row>
    <row r="42505" spans="1:20" x14ac:dyDescent="0.45">
      <c r="A42505" s="120" t="s">
        <v>1111</v>
      </c>
      <c r="B42505" s="120" t="s">
        <v>0</v>
      </c>
      <c r="C42505" s="120">
        <v>0</v>
      </c>
      <c r="D42505" s="120"/>
      <c r="E42505" s="120"/>
      <c r="F42505" s="120"/>
      <c r="G42505" s="120"/>
      <c r="H42505" s="120"/>
      <c r="I42505" s="120" t="s">
        <v>43</v>
      </c>
      <c r="J42505" s="120" t="s">
        <v>297</v>
      </c>
      <c r="K42505" t="s">
        <v>293</v>
      </c>
      <c r="L42505" t="s">
        <v>116</v>
      </c>
      <c r="M42505" t="s">
        <v>231</v>
      </c>
      <c r="N42505" t="s">
        <v>767</v>
      </c>
      <c r="O42505" s="181" t="s">
        <v>247</v>
      </c>
      <c r="P42505" s="182">
        <v>0</v>
      </c>
      <c r="Q42505" s="182">
        <v>0</v>
      </c>
      <c r="R42505" s="182">
        <v>0</v>
      </c>
      <c r="T42505" s="183"/>
    </row>
    <row r="42506" spans="1:20" x14ac:dyDescent="0.45">
      <c r="A42506" s="120" t="s">
        <v>1111</v>
      </c>
      <c r="B42506" s="120" t="s">
        <v>0</v>
      </c>
      <c r="C42506" s="120">
        <v>0</v>
      </c>
      <c r="D42506" s="120"/>
      <c r="E42506" s="120"/>
      <c r="F42506" s="120"/>
      <c r="G42506" s="120"/>
      <c r="H42506" s="120"/>
      <c r="I42506" s="120" t="s">
        <v>43</v>
      </c>
      <c r="J42506" s="120" t="s">
        <v>168</v>
      </c>
      <c r="K42506" t="s">
        <v>293</v>
      </c>
      <c r="L42506" t="s">
        <v>116</v>
      </c>
      <c r="M42506" t="s">
        <v>152</v>
      </c>
      <c r="N42506" t="s">
        <v>768</v>
      </c>
      <c r="O42506" s="181" t="s">
        <v>247</v>
      </c>
      <c r="P42506" s="182">
        <v>0</v>
      </c>
      <c r="Q42506" s="182">
        <v>0</v>
      </c>
      <c r="R42506" s="182">
        <v>0</v>
      </c>
      <c r="T42506" s="183"/>
    </row>
    <row r="42507" spans="1:20" x14ac:dyDescent="0.45">
      <c r="A42507" s="120" t="s">
        <v>1111</v>
      </c>
      <c r="B42507" s="120" t="s">
        <v>0</v>
      </c>
      <c r="C42507" s="120">
        <v>0</v>
      </c>
      <c r="D42507" s="120"/>
      <c r="E42507" s="120"/>
      <c r="F42507" s="120"/>
      <c r="G42507" s="120"/>
      <c r="H42507" s="120"/>
      <c r="I42507" s="120" t="s">
        <v>43</v>
      </c>
      <c r="J42507" s="120" t="s">
        <v>168</v>
      </c>
      <c r="K42507" t="s">
        <v>293</v>
      </c>
      <c r="L42507" t="s">
        <v>116</v>
      </c>
      <c r="M42507" t="s">
        <v>230</v>
      </c>
      <c r="N42507" t="s">
        <v>769</v>
      </c>
      <c r="O42507" s="181" t="s">
        <v>247</v>
      </c>
      <c r="P42507" s="182">
        <v>0</v>
      </c>
      <c r="Q42507" s="182">
        <v>0</v>
      </c>
      <c r="R42507" s="182">
        <v>0</v>
      </c>
      <c r="T42507" s="183"/>
    </row>
    <row r="42508" spans="1:20" x14ac:dyDescent="0.45">
      <c r="A42508" s="120" t="s">
        <v>1111</v>
      </c>
      <c r="B42508" s="120" t="s">
        <v>0</v>
      </c>
      <c r="C42508" s="120">
        <v>0</v>
      </c>
      <c r="D42508" s="120"/>
      <c r="E42508" s="120"/>
      <c r="F42508" s="120"/>
      <c r="G42508" s="120"/>
      <c r="H42508" s="120"/>
      <c r="I42508" s="120" t="s">
        <v>43</v>
      </c>
      <c r="J42508" s="120" t="s">
        <v>168</v>
      </c>
      <c r="K42508" t="s">
        <v>293</v>
      </c>
      <c r="L42508" t="s">
        <v>116</v>
      </c>
      <c r="M42508" t="s">
        <v>231</v>
      </c>
      <c r="N42508" t="s">
        <v>770</v>
      </c>
      <c r="O42508" s="181" t="s">
        <v>247</v>
      </c>
      <c r="P42508" s="182">
        <v>0</v>
      </c>
      <c r="Q42508" s="182">
        <v>0</v>
      </c>
      <c r="R42508" s="182">
        <v>0</v>
      </c>
      <c r="T42508" s="183"/>
    </row>
    <row r="42509" spans="1:20" x14ac:dyDescent="0.45">
      <c r="A42509" s="120" t="s">
        <v>1111</v>
      </c>
      <c r="B42509" s="120" t="s">
        <v>0</v>
      </c>
      <c r="C42509" s="120">
        <v>0</v>
      </c>
      <c r="D42509" s="120"/>
      <c r="E42509" s="120"/>
      <c r="F42509" s="120"/>
      <c r="G42509" s="120"/>
      <c r="H42509" s="120"/>
      <c r="I42509" s="120" t="s">
        <v>43</v>
      </c>
      <c r="J42509" s="120" t="s">
        <v>304</v>
      </c>
      <c r="K42509" t="s">
        <v>293</v>
      </c>
      <c r="L42509" t="s">
        <v>116</v>
      </c>
      <c r="M42509" t="s">
        <v>152</v>
      </c>
      <c r="N42509" t="s">
        <v>771</v>
      </c>
      <c r="O42509" s="181" t="s">
        <v>247</v>
      </c>
      <c r="P42509" s="182">
        <v>0</v>
      </c>
      <c r="Q42509" s="182">
        <v>0</v>
      </c>
      <c r="R42509" s="182">
        <v>0</v>
      </c>
      <c r="T42509" s="183"/>
    </row>
    <row r="42510" spans="1:20" x14ac:dyDescent="0.45">
      <c r="A42510" s="120" t="s">
        <v>1111</v>
      </c>
      <c r="B42510" s="120" t="s">
        <v>0</v>
      </c>
      <c r="C42510" s="120">
        <v>0</v>
      </c>
      <c r="D42510" s="120"/>
      <c r="E42510" s="120"/>
      <c r="F42510" s="120"/>
      <c r="G42510" s="120"/>
      <c r="H42510" s="120"/>
      <c r="I42510" s="120" t="s">
        <v>43</v>
      </c>
      <c r="J42510" s="120" t="s">
        <v>304</v>
      </c>
      <c r="K42510" t="s">
        <v>293</v>
      </c>
      <c r="L42510" t="s">
        <v>116</v>
      </c>
      <c r="M42510" t="s">
        <v>230</v>
      </c>
      <c r="N42510" t="s">
        <v>772</v>
      </c>
      <c r="O42510" s="181" t="s">
        <v>247</v>
      </c>
      <c r="P42510" s="182">
        <v>0</v>
      </c>
      <c r="Q42510" s="182">
        <v>0</v>
      </c>
      <c r="R42510" s="182">
        <v>0</v>
      </c>
      <c r="T42510" s="183"/>
    </row>
    <row r="42511" spans="1:20" x14ac:dyDescent="0.45">
      <c r="A42511" s="120" t="s">
        <v>1111</v>
      </c>
      <c r="B42511" s="120" t="s">
        <v>0</v>
      </c>
      <c r="C42511" s="120">
        <v>0</v>
      </c>
      <c r="D42511" s="120"/>
      <c r="E42511" s="120"/>
      <c r="F42511" s="120"/>
      <c r="G42511" s="120"/>
      <c r="H42511" s="120"/>
      <c r="I42511" s="120" t="s">
        <v>43</v>
      </c>
      <c r="J42511" s="120" t="s">
        <v>304</v>
      </c>
      <c r="K42511" t="s">
        <v>293</v>
      </c>
      <c r="L42511" t="s">
        <v>116</v>
      </c>
      <c r="M42511" t="s">
        <v>231</v>
      </c>
      <c r="N42511" t="s">
        <v>773</v>
      </c>
      <c r="O42511" s="181" t="s">
        <v>247</v>
      </c>
      <c r="P42511" s="182">
        <v>0</v>
      </c>
      <c r="Q42511" s="182">
        <v>0</v>
      </c>
      <c r="R42511" s="182">
        <v>0</v>
      </c>
      <c r="T42511" s="183"/>
    </row>
    <row r="42512" spans="1:20" x14ac:dyDescent="0.45">
      <c r="A42512" s="120" t="s">
        <v>1111</v>
      </c>
      <c r="B42512" s="120" t="s">
        <v>0</v>
      </c>
      <c r="C42512" s="120">
        <v>0</v>
      </c>
      <c r="D42512" s="120"/>
      <c r="E42512" s="120"/>
      <c r="F42512" s="120"/>
      <c r="G42512" s="120"/>
      <c r="H42512" s="120"/>
      <c r="I42512" s="120" t="s">
        <v>43</v>
      </c>
      <c r="J42512" s="120" t="s">
        <v>171</v>
      </c>
      <c r="K42512" t="s">
        <v>293</v>
      </c>
      <c r="L42512" t="s">
        <v>116</v>
      </c>
      <c r="M42512" t="s">
        <v>152</v>
      </c>
      <c r="N42512" t="s">
        <v>774</v>
      </c>
      <c r="O42512" s="181" t="s">
        <v>247</v>
      </c>
      <c r="P42512" s="182">
        <v>0</v>
      </c>
      <c r="Q42512" s="182">
        <v>0</v>
      </c>
      <c r="R42512" s="182">
        <v>0</v>
      </c>
      <c r="T42512" s="183"/>
    </row>
    <row r="42513" spans="1:20" x14ac:dyDescent="0.45">
      <c r="A42513" s="120" t="s">
        <v>1111</v>
      </c>
      <c r="B42513" s="120" t="s">
        <v>0</v>
      </c>
      <c r="C42513" s="120">
        <v>0</v>
      </c>
      <c r="D42513" s="120"/>
      <c r="E42513" s="120"/>
      <c r="F42513" s="120"/>
      <c r="G42513" s="120"/>
      <c r="H42513" s="120"/>
      <c r="I42513" s="120" t="s">
        <v>43</v>
      </c>
      <c r="J42513" s="120" t="s">
        <v>171</v>
      </c>
      <c r="K42513" t="s">
        <v>293</v>
      </c>
      <c r="L42513" t="s">
        <v>116</v>
      </c>
      <c r="M42513" t="s">
        <v>230</v>
      </c>
      <c r="N42513" t="s">
        <v>775</v>
      </c>
      <c r="O42513" s="181" t="s">
        <v>247</v>
      </c>
      <c r="P42513" s="182">
        <v>0</v>
      </c>
      <c r="Q42513" s="182">
        <v>0</v>
      </c>
      <c r="R42513" s="182">
        <v>0</v>
      </c>
      <c r="T42513" s="183"/>
    </row>
    <row r="42514" spans="1:20" x14ac:dyDescent="0.45">
      <c r="A42514" s="120" t="s">
        <v>1111</v>
      </c>
      <c r="B42514" s="120" t="s">
        <v>0</v>
      </c>
      <c r="C42514" s="120">
        <v>0</v>
      </c>
      <c r="D42514" s="120"/>
      <c r="E42514" s="120"/>
      <c r="F42514" s="120"/>
      <c r="G42514" s="120"/>
      <c r="H42514" s="120"/>
      <c r="I42514" s="120" t="s">
        <v>43</v>
      </c>
      <c r="J42514" s="120" t="s">
        <v>171</v>
      </c>
      <c r="K42514" t="s">
        <v>293</v>
      </c>
      <c r="L42514" t="s">
        <v>116</v>
      </c>
      <c r="M42514" t="s">
        <v>231</v>
      </c>
      <c r="N42514" t="s">
        <v>776</v>
      </c>
      <c r="O42514" s="181" t="s">
        <v>247</v>
      </c>
      <c r="P42514" s="182">
        <v>0</v>
      </c>
      <c r="Q42514" s="182">
        <v>0</v>
      </c>
      <c r="R42514" s="182">
        <v>0</v>
      </c>
      <c r="T42514" s="183"/>
    </row>
    <row r="42515" spans="1:20" x14ac:dyDescent="0.45">
      <c r="A42515" s="120" t="s">
        <v>1111</v>
      </c>
      <c r="B42515" s="120" t="s">
        <v>0</v>
      </c>
      <c r="C42515" s="120">
        <v>0</v>
      </c>
      <c r="D42515" s="120"/>
      <c r="E42515" s="120"/>
      <c r="F42515" s="120"/>
      <c r="G42515" s="120"/>
      <c r="H42515" s="120"/>
      <c r="I42515" s="120" t="s">
        <v>43</v>
      </c>
      <c r="J42515" s="120" t="s">
        <v>311</v>
      </c>
      <c r="K42515" t="s">
        <v>293</v>
      </c>
      <c r="L42515" t="s">
        <v>116</v>
      </c>
      <c r="M42515" t="s">
        <v>152</v>
      </c>
      <c r="N42515" t="s">
        <v>777</v>
      </c>
      <c r="O42515" s="181" t="s">
        <v>247</v>
      </c>
      <c r="P42515" s="182">
        <v>0</v>
      </c>
      <c r="Q42515" s="182">
        <v>0</v>
      </c>
      <c r="R42515" s="182">
        <v>0</v>
      </c>
      <c r="T42515" s="183"/>
    </row>
    <row r="42516" spans="1:20" x14ac:dyDescent="0.45">
      <c r="A42516" s="120" t="s">
        <v>1111</v>
      </c>
      <c r="B42516" s="120" t="s">
        <v>0</v>
      </c>
      <c r="C42516" s="120">
        <v>0</v>
      </c>
      <c r="D42516" s="120"/>
      <c r="E42516" s="120"/>
      <c r="F42516" s="120"/>
      <c r="G42516" s="120"/>
      <c r="H42516" s="120"/>
      <c r="I42516" s="120" t="s">
        <v>43</v>
      </c>
      <c r="J42516" s="120" t="s">
        <v>311</v>
      </c>
      <c r="K42516" t="s">
        <v>293</v>
      </c>
      <c r="L42516" t="s">
        <v>116</v>
      </c>
      <c r="M42516" t="s">
        <v>230</v>
      </c>
      <c r="N42516" t="s">
        <v>778</v>
      </c>
      <c r="O42516" s="181" t="s">
        <v>247</v>
      </c>
      <c r="P42516" s="182">
        <v>0</v>
      </c>
      <c r="Q42516" s="182">
        <v>0</v>
      </c>
      <c r="R42516" s="182">
        <v>0</v>
      </c>
      <c r="T42516" s="183"/>
    </row>
    <row r="42517" spans="1:20" x14ac:dyDescent="0.45">
      <c r="A42517" s="120" t="s">
        <v>1111</v>
      </c>
      <c r="B42517" s="120" t="s">
        <v>0</v>
      </c>
      <c r="C42517" s="120">
        <v>0</v>
      </c>
      <c r="D42517" s="120"/>
      <c r="E42517" s="120"/>
      <c r="F42517" s="120"/>
      <c r="G42517" s="120"/>
      <c r="H42517" s="120"/>
      <c r="I42517" s="120" t="s">
        <v>43</v>
      </c>
      <c r="J42517" s="120" t="s">
        <v>311</v>
      </c>
      <c r="K42517" t="s">
        <v>293</v>
      </c>
      <c r="L42517" t="s">
        <v>116</v>
      </c>
      <c r="M42517" t="s">
        <v>231</v>
      </c>
      <c r="N42517" t="s">
        <v>779</v>
      </c>
      <c r="O42517" s="181" t="s">
        <v>247</v>
      </c>
      <c r="P42517" s="182">
        <v>0</v>
      </c>
      <c r="Q42517" s="182">
        <v>0</v>
      </c>
      <c r="R42517" s="182">
        <v>0</v>
      </c>
      <c r="T42517" s="183"/>
    </row>
    <row r="42518" spans="1:20" x14ac:dyDescent="0.45">
      <c r="A42518" s="120" t="s">
        <v>1111</v>
      </c>
      <c r="B42518" s="120" t="s">
        <v>0</v>
      </c>
      <c r="C42518" s="120">
        <v>0</v>
      </c>
      <c r="D42518" s="120"/>
      <c r="E42518" s="120"/>
      <c r="F42518" s="120"/>
      <c r="G42518" s="120"/>
      <c r="H42518" s="120"/>
      <c r="I42518" s="120" t="s">
        <v>43</v>
      </c>
      <c r="J42518" s="120" t="s">
        <v>173</v>
      </c>
      <c r="K42518" t="s">
        <v>293</v>
      </c>
      <c r="L42518" t="s">
        <v>116</v>
      </c>
      <c r="M42518" t="s">
        <v>152</v>
      </c>
      <c r="N42518" t="s">
        <v>780</v>
      </c>
      <c r="O42518" s="181" t="s">
        <v>247</v>
      </c>
      <c r="P42518" s="182">
        <v>0</v>
      </c>
      <c r="Q42518" s="182">
        <v>0</v>
      </c>
      <c r="R42518" s="182">
        <v>0</v>
      </c>
      <c r="T42518" s="183"/>
    </row>
    <row r="42519" spans="1:20" x14ac:dyDescent="0.45">
      <c r="A42519" s="120" t="s">
        <v>1111</v>
      </c>
      <c r="B42519" s="120" t="s">
        <v>0</v>
      </c>
      <c r="C42519" s="120">
        <v>0</v>
      </c>
      <c r="D42519" s="120"/>
      <c r="E42519" s="120"/>
      <c r="F42519" s="120"/>
      <c r="G42519" s="120"/>
      <c r="H42519" s="120"/>
      <c r="I42519" s="120" t="s">
        <v>43</v>
      </c>
      <c r="J42519" s="120" t="s">
        <v>173</v>
      </c>
      <c r="K42519" t="s">
        <v>293</v>
      </c>
      <c r="L42519" t="s">
        <v>116</v>
      </c>
      <c r="M42519" t="s">
        <v>230</v>
      </c>
      <c r="N42519" t="s">
        <v>781</v>
      </c>
      <c r="O42519" s="181" t="s">
        <v>247</v>
      </c>
      <c r="P42519" s="182">
        <v>0</v>
      </c>
      <c r="Q42519" s="182">
        <v>0</v>
      </c>
      <c r="R42519" s="182">
        <v>0</v>
      </c>
      <c r="T42519" s="183"/>
    </row>
    <row r="42520" spans="1:20" x14ac:dyDescent="0.45">
      <c r="A42520" s="120" t="s">
        <v>1111</v>
      </c>
      <c r="B42520" s="120" t="s">
        <v>0</v>
      </c>
      <c r="C42520" s="120">
        <v>0</v>
      </c>
      <c r="D42520" s="120"/>
      <c r="E42520" s="120"/>
      <c r="F42520" s="120"/>
      <c r="G42520" s="120"/>
      <c r="H42520" s="120"/>
      <c r="I42520" s="120" t="s">
        <v>43</v>
      </c>
      <c r="J42520" s="120" t="s">
        <v>173</v>
      </c>
      <c r="K42520" t="s">
        <v>293</v>
      </c>
      <c r="L42520" t="s">
        <v>116</v>
      </c>
      <c r="M42520" t="s">
        <v>231</v>
      </c>
      <c r="N42520" t="s">
        <v>782</v>
      </c>
      <c r="O42520" s="181" t="s">
        <v>247</v>
      </c>
      <c r="P42520" s="182">
        <v>0</v>
      </c>
      <c r="Q42520" s="182">
        <v>0</v>
      </c>
      <c r="R42520" s="182">
        <v>0</v>
      </c>
      <c r="T42520" s="183"/>
    </row>
    <row r="42521" spans="1:20" x14ac:dyDescent="0.45">
      <c r="A42521" s="120" t="s">
        <v>1111</v>
      </c>
      <c r="B42521" s="120" t="s">
        <v>0</v>
      </c>
      <c r="C42521" s="120">
        <v>0</v>
      </c>
      <c r="D42521" s="120"/>
      <c r="E42521" s="120"/>
      <c r="F42521" s="120"/>
      <c r="G42521" s="120"/>
      <c r="H42521" s="120"/>
      <c r="I42521" s="120"/>
      <c r="J42521" s="120"/>
      <c r="L42521" t="s">
        <v>116</v>
      </c>
      <c r="M42521" t="s">
        <v>152</v>
      </c>
      <c r="N42521" t="s">
        <v>783</v>
      </c>
      <c r="O42521" s="181" t="s">
        <v>247</v>
      </c>
      <c r="P42521" s="182">
        <v>0</v>
      </c>
      <c r="Q42521" s="182">
        <v>0</v>
      </c>
      <c r="R42521" s="182">
        <v>0</v>
      </c>
      <c r="T42521" s="183"/>
    </row>
    <row r="42522" spans="1:20" x14ac:dyDescent="0.45">
      <c r="A42522" s="120" t="s">
        <v>1111</v>
      </c>
      <c r="B42522" s="120" t="s">
        <v>0</v>
      </c>
      <c r="C42522" s="120">
        <v>0</v>
      </c>
      <c r="D42522" s="120"/>
      <c r="E42522" s="120"/>
      <c r="F42522" s="120"/>
      <c r="G42522" s="120"/>
      <c r="H42522" s="120"/>
      <c r="I42522" s="120"/>
      <c r="J42522" s="120"/>
      <c r="L42522" t="s">
        <v>116</v>
      </c>
      <c r="M42522" t="s">
        <v>230</v>
      </c>
      <c r="N42522" t="s">
        <v>784</v>
      </c>
      <c r="O42522" s="181" t="s">
        <v>247</v>
      </c>
      <c r="P42522" s="182">
        <v>0</v>
      </c>
      <c r="Q42522" s="182">
        <v>0</v>
      </c>
      <c r="R42522" s="182">
        <v>0</v>
      </c>
      <c r="T42522" s="183"/>
    </row>
    <row r="42523" spans="1:20" x14ac:dyDescent="0.45">
      <c r="A42523" s="120" t="s">
        <v>1111</v>
      </c>
      <c r="B42523" s="120" t="s">
        <v>0</v>
      </c>
      <c r="C42523" s="120">
        <v>0</v>
      </c>
      <c r="D42523" s="120"/>
      <c r="E42523" s="120"/>
      <c r="F42523" s="120"/>
      <c r="G42523" s="120"/>
      <c r="H42523" s="120"/>
      <c r="I42523" s="120"/>
      <c r="J42523" s="120"/>
      <c r="L42523" t="s">
        <v>116</v>
      </c>
      <c r="M42523" t="s">
        <v>231</v>
      </c>
      <c r="N42523" t="s">
        <v>785</v>
      </c>
      <c r="O42523" s="181" t="s">
        <v>247</v>
      </c>
      <c r="P42523" s="182">
        <v>0</v>
      </c>
      <c r="Q42523" s="182">
        <v>0</v>
      </c>
      <c r="R42523" s="182">
        <v>0</v>
      </c>
      <c r="T42523" s="183"/>
    </row>
    <row r="42524" spans="1:20" x14ac:dyDescent="0.45">
      <c r="A42524" s="120" t="s">
        <v>1111</v>
      </c>
      <c r="B42524" s="120" t="s">
        <v>0</v>
      </c>
      <c r="C42524" s="120">
        <v>0</v>
      </c>
      <c r="D42524" s="120"/>
      <c r="E42524" s="120"/>
      <c r="F42524" s="120"/>
      <c r="G42524" s="120"/>
      <c r="H42524" s="120"/>
      <c r="I42524" s="120" t="s">
        <v>43</v>
      </c>
      <c r="J42524" s="120" t="s">
        <v>321</v>
      </c>
      <c r="K42524" t="s">
        <v>293</v>
      </c>
      <c r="L42524" t="s">
        <v>116</v>
      </c>
      <c r="M42524" t="s">
        <v>152</v>
      </c>
      <c r="N42524" t="s">
        <v>786</v>
      </c>
      <c r="O42524" s="181" t="s">
        <v>247</v>
      </c>
      <c r="P42524" s="182">
        <v>0</v>
      </c>
      <c r="Q42524" s="182">
        <v>0</v>
      </c>
      <c r="R42524" s="182">
        <v>0</v>
      </c>
      <c r="T42524" s="183"/>
    </row>
    <row r="42525" spans="1:20" x14ac:dyDescent="0.45">
      <c r="A42525" s="120" t="s">
        <v>1111</v>
      </c>
      <c r="B42525" s="120" t="s">
        <v>0</v>
      </c>
      <c r="C42525" s="120">
        <v>0</v>
      </c>
      <c r="D42525" s="120"/>
      <c r="E42525" s="120"/>
      <c r="F42525" s="120"/>
      <c r="G42525" s="120"/>
      <c r="H42525" s="120"/>
      <c r="I42525" s="120" t="s">
        <v>43</v>
      </c>
      <c r="J42525" s="120" t="s">
        <v>321</v>
      </c>
      <c r="K42525" t="s">
        <v>293</v>
      </c>
      <c r="L42525" t="s">
        <v>116</v>
      </c>
      <c r="M42525" t="s">
        <v>230</v>
      </c>
      <c r="N42525" t="s">
        <v>787</v>
      </c>
      <c r="O42525" s="181" t="s">
        <v>247</v>
      </c>
      <c r="P42525" s="182">
        <v>0</v>
      </c>
      <c r="Q42525" s="182">
        <v>0</v>
      </c>
      <c r="R42525" s="182">
        <v>0</v>
      </c>
      <c r="T42525" s="183"/>
    </row>
    <row r="42526" spans="1:20" x14ac:dyDescent="0.45">
      <c r="A42526" s="120" t="s">
        <v>1111</v>
      </c>
      <c r="B42526" s="120" t="s">
        <v>0</v>
      </c>
      <c r="C42526" s="120">
        <v>0</v>
      </c>
      <c r="D42526" s="120"/>
      <c r="E42526" s="120"/>
      <c r="F42526" s="120"/>
      <c r="G42526" s="120"/>
      <c r="H42526" s="120"/>
      <c r="I42526" s="120" t="s">
        <v>43</v>
      </c>
      <c r="J42526" s="120" t="s">
        <v>321</v>
      </c>
      <c r="K42526" t="s">
        <v>293</v>
      </c>
      <c r="L42526" t="s">
        <v>116</v>
      </c>
      <c r="M42526" t="s">
        <v>231</v>
      </c>
      <c r="N42526" t="s">
        <v>788</v>
      </c>
      <c r="O42526" s="181" t="s">
        <v>247</v>
      </c>
      <c r="P42526" s="182">
        <v>0</v>
      </c>
      <c r="Q42526" s="182">
        <v>0</v>
      </c>
      <c r="R42526" s="182">
        <v>0</v>
      </c>
      <c r="T42526" s="183"/>
    </row>
    <row r="42527" spans="1:20" x14ac:dyDescent="0.45">
      <c r="A42527" s="120" t="s">
        <v>1111</v>
      </c>
      <c r="B42527" s="120" t="s">
        <v>0</v>
      </c>
      <c r="C42527" s="120">
        <v>0</v>
      </c>
      <c r="D42527" s="120"/>
      <c r="E42527" s="120"/>
      <c r="F42527" s="120"/>
      <c r="G42527" s="120"/>
      <c r="H42527" s="120"/>
      <c r="I42527" s="120" t="s">
        <v>43</v>
      </c>
      <c r="J42527" s="120" t="s">
        <v>325</v>
      </c>
      <c r="K42527" t="s">
        <v>150</v>
      </c>
      <c r="L42527" t="s">
        <v>116</v>
      </c>
      <c r="M42527" t="s">
        <v>152</v>
      </c>
      <c r="N42527" t="s">
        <v>789</v>
      </c>
      <c r="O42527" s="181" t="s">
        <v>247</v>
      </c>
      <c r="P42527" s="182">
        <v>0</v>
      </c>
      <c r="Q42527" s="182">
        <v>0</v>
      </c>
      <c r="R42527" s="182">
        <v>0</v>
      </c>
      <c r="T42527" s="183"/>
    </row>
    <row r="42528" spans="1:20" x14ac:dyDescent="0.45">
      <c r="A42528" s="120" t="s">
        <v>1111</v>
      </c>
      <c r="B42528" s="120" t="s">
        <v>0</v>
      </c>
      <c r="C42528" s="120">
        <v>0</v>
      </c>
      <c r="D42528" s="120"/>
      <c r="E42528" s="120"/>
      <c r="F42528" s="120"/>
      <c r="G42528" s="120"/>
      <c r="H42528" s="120"/>
      <c r="I42528" s="120" t="s">
        <v>43</v>
      </c>
      <c r="J42528" s="120" t="s">
        <v>325</v>
      </c>
      <c r="K42528" t="s">
        <v>150</v>
      </c>
      <c r="L42528" t="s">
        <v>116</v>
      </c>
      <c r="M42528" t="s">
        <v>230</v>
      </c>
      <c r="N42528" t="s">
        <v>790</v>
      </c>
      <c r="O42528" s="181" t="s">
        <v>247</v>
      </c>
      <c r="P42528" s="182">
        <v>0</v>
      </c>
      <c r="Q42528" s="182">
        <v>0</v>
      </c>
      <c r="R42528" s="182">
        <v>0</v>
      </c>
      <c r="T42528" s="183"/>
    </row>
    <row r="42529" spans="1:20" x14ac:dyDescent="0.45">
      <c r="A42529" s="120" t="s">
        <v>1111</v>
      </c>
      <c r="B42529" s="120" t="s">
        <v>0</v>
      </c>
      <c r="C42529" s="120">
        <v>0</v>
      </c>
      <c r="D42529" s="120"/>
      <c r="E42529" s="120"/>
      <c r="F42529" s="120"/>
      <c r="G42529" s="120"/>
      <c r="H42529" s="120"/>
      <c r="I42529" s="120" t="s">
        <v>43</v>
      </c>
      <c r="J42529" s="120" t="s">
        <v>325</v>
      </c>
      <c r="K42529" t="s">
        <v>150</v>
      </c>
      <c r="L42529" t="s">
        <v>116</v>
      </c>
      <c r="M42529" t="s">
        <v>231</v>
      </c>
      <c r="N42529" t="s">
        <v>791</v>
      </c>
      <c r="O42529" s="181" t="s">
        <v>247</v>
      </c>
      <c r="P42529" s="182">
        <v>0</v>
      </c>
      <c r="Q42529" s="182">
        <v>0</v>
      </c>
      <c r="R42529" s="182">
        <v>0</v>
      </c>
      <c r="T42529" s="183"/>
    </row>
    <row r="42530" spans="1:20" x14ac:dyDescent="0.45">
      <c r="A42530" s="120" t="s">
        <v>1111</v>
      </c>
      <c r="B42530" s="120" t="s">
        <v>0</v>
      </c>
      <c r="C42530" s="120">
        <v>0</v>
      </c>
      <c r="D42530" s="120"/>
      <c r="E42530" s="120"/>
      <c r="F42530" s="120"/>
      <c r="G42530" s="120"/>
      <c r="H42530" s="120"/>
      <c r="I42530" s="120" t="s">
        <v>43</v>
      </c>
      <c r="J42530" s="120" t="s">
        <v>325</v>
      </c>
      <c r="K42530" t="s">
        <v>151</v>
      </c>
      <c r="L42530" t="s">
        <v>116</v>
      </c>
      <c r="M42530" t="s">
        <v>152</v>
      </c>
      <c r="N42530" t="s">
        <v>792</v>
      </c>
      <c r="O42530" s="181" t="s">
        <v>247</v>
      </c>
      <c r="P42530" s="182">
        <v>0</v>
      </c>
      <c r="Q42530" s="182">
        <v>0</v>
      </c>
      <c r="R42530" s="182">
        <v>0</v>
      </c>
      <c r="T42530" s="183"/>
    </row>
    <row r="42531" spans="1:20" x14ac:dyDescent="0.45">
      <c r="A42531" s="120" t="s">
        <v>1111</v>
      </c>
      <c r="B42531" s="120" t="s">
        <v>0</v>
      </c>
      <c r="C42531" s="120">
        <v>0</v>
      </c>
      <c r="D42531" s="120"/>
      <c r="E42531" s="120"/>
      <c r="F42531" s="120"/>
      <c r="G42531" s="120"/>
      <c r="H42531" s="120"/>
      <c r="I42531" s="120" t="s">
        <v>43</v>
      </c>
      <c r="J42531" s="120" t="s">
        <v>325</v>
      </c>
      <c r="K42531" t="s">
        <v>151</v>
      </c>
      <c r="L42531" t="s">
        <v>116</v>
      </c>
      <c r="M42531" t="s">
        <v>230</v>
      </c>
      <c r="N42531" t="s">
        <v>793</v>
      </c>
      <c r="O42531" s="181" t="s">
        <v>247</v>
      </c>
      <c r="P42531" s="182">
        <v>0</v>
      </c>
      <c r="Q42531" s="182">
        <v>0</v>
      </c>
      <c r="R42531" s="182">
        <v>0</v>
      </c>
      <c r="T42531" s="183"/>
    </row>
    <row r="42532" spans="1:20" x14ac:dyDescent="0.45">
      <c r="A42532" s="120" t="s">
        <v>1111</v>
      </c>
      <c r="B42532" s="120" t="s">
        <v>0</v>
      </c>
      <c r="C42532" s="120">
        <v>0</v>
      </c>
      <c r="D42532" s="120"/>
      <c r="E42532" s="120"/>
      <c r="F42532" s="120"/>
      <c r="G42532" s="120"/>
      <c r="H42532" s="120"/>
      <c r="I42532" s="120" t="s">
        <v>43</v>
      </c>
      <c r="J42532" s="120" t="s">
        <v>325</v>
      </c>
      <c r="K42532" t="s">
        <v>151</v>
      </c>
      <c r="L42532" t="s">
        <v>116</v>
      </c>
      <c r="M42532" t="s">
        <v>231</v>
      </c>
      <c r="N42532" t="s">
        <v>794</v>
      </c>
      <c r="O42532" s="181" t="s">
        <v>247</v>
      </c>
      <c r="P42532" s="182">
        <v>0</v>
      </c>
      <c r="Q42532" s="182">
        <v>0</v>
      </c>
      <c r="R42532" s="182">
        <v>0</v>
      </c>
      <c r="T42532" s="183"/>
    </row>
    <row r="42533" spans="1:20" x14ac:dyDescent="0.45">
      <c r="A42533" s="120" t="s">
        <v>1111</v>
      </c>
      <c r="B42533" s="120" t="s">
        <v>0</v>
      </c>
      <c r="C42533" s="120">
        <v>0</v>
      </c>
      <c r="D42533" s="120"/>
      <c r="E42533" s="120"/>
      <c r="F42533" s="120"/>
      <c r="G42533" s="120"/>
      <c r="H42533" s="120"/>
      <c r="I42533" s="120" t="s">
        <v>43</v>
      </c>
      <c r="J42533" s="120" t="s">
        <v>325</v>
      </c>
      <c r="K42533" t="s">
        <v>153</v>
      </c>
      <c r="L42533" t="s">
        <v>116</v>
      </c>
      <c r="M42533" t="s">
        <v>152</v>
      </c>
      <c r="N42533" t="s">
        <v>795</v>
      </c>
      <c r="O42533" s="181" t="s">
        <v>247</v>
      </c>
      <c r="P42533" s="182">
        <v>0</v>
      </c>
      <c r="Q42533" s="182">
        <v>0</v>
      </c>
      <c r="R42533" s="182">
        <v>0</v>
      </c>
      <c r="T42533" s="183"/>
    </row>
    <row r="42534" spans="1:20" x14ac:dyDescent="0.45">
      <c r="A42534" s="120" t="s">
        <v>1111</v>
      </c>
      <c r="B42534" s="120" t="s">
        <v>0</v>
      </c>
      <c r="C42534" s="120">
        <v>0</v>
      </c>
      <c r="D42534" s="120"/>
      <c r="E42534" s="120"/>
      <c r="F42534" s="120"/>
      <c r="G42534" s="120"/>
      <c r="H42534" s="120"/>
      <c r="I42534" s="120" t="s">
        <v>43</v>
      </c>
      <c r="J42534" s="120" t="s">
        <v>325</v>
      </c>
      <c r="K42534" t="s">
        <v>153</v>
      </c>
      <c r="L42534" t="s">
        <v>116</v>
      </c>
      <c r="M42534" t="s">
        <v>230</v>
      </c>
      <c r="N42534" t="s">
        <v>796</v>
      </c>
      <c r="O42534" s="181" t="s">
        <v>247</v>
      </c>
      <c r="P42534" s="182">
        <v>0</v>
      </c>
      <c r="Q42534" s="182">
        <v>0</v>
      </c>
      <c r="R42534" s="182">
        <v>0</v>
      </c>
      <c r="T42534" s="183"/>
    </row>
    <row r="42535" spans="1:20" x14ac:dyDescent="0.45">
      <c r="A42535" s="120" t="s">
        <v>1111</v>
      </c>
      <c r="B42535" s="120" t="s">
        <v>0</v>
      </c>
      <c r="C42535" s="120">
        <v>0</v>
      </c>
      <c r="D42535" s="120"/>
      <c r="E42535" s="120"/>
      <c r="F42535" s="120"/>
      <c r="G42535" s="120"/>
      <c r="H42535" s="120"/>
      <c r="I42535" s="120" t="s">
        <v>43</v>
      </c>
      <c r="J42535" s="120" t="s">
        <v>325</v>
      </c>
      <c r="K42535" t="s">
        <v>153</v>
      </c>
      <c r="L42535" t="s">
        <v>116</v>
      </c>
      <c r="M42535" t="s">
        <v>231</v>
      </c>
      <c r="N42535" t="s">
        <v>797</v>
      </c>
      <c r="O42535" s="181" t="s">
        <v>247</v>
      </c>
      <c r="P42535" s="182">
        <v>0</v>
      </c>
      <c r="Q42535" s="182">
        <v>0</v>
      </c>
      <c r="R42535" s="182">
        <v>0</v>
      </c>
      <c r="T42535" s="183"/>
    </row>
    <row r="42536" spans="1:20" x14ac:dyDescent="0.45">
      <c r="A42536" s="120" t="s">
        <v>1111</v>
      </c>
      <c r="B42536" s="120" t="s">
        <v>0</v>
      </c>
      <c r="C42536" s="120">
        <v>0</v>
      </c>
      <c r="D42536" s="120"/>
      <c r="E42536" s="120"/>
      <c r="F42536" s="120"/>
      <c r="G42536" s="120"/>
      <c r="H42536" s="120"/>
      <c r="I42536" s="120"/>
      <c r="J42536" s="120"/>
      <c r="L42536" t="s">
        <v>116</v>
      </c>
      <c r="M42536" t="s">
        <v>152</v>
      </c>
      <c r="N42536" t="s">
        <v>798</v>
      </c>
      <c r="O42536" s="181" t="s">
        <v>247</v>
      </c>
      <c r="P42536" s="182">
        <v>0</v>
      </c>
      <c r="Q42536" s="182">
        <v>0</v>
      </c>
      <c r="R42536" s="182">
        <v>0</v>
      </c>
      <c r="T42536" s="183"/>
    </row>
    <row r="42537" spans="1:20" x14ac:dyDescent="0.45">
      <c r="A42537" s="120" t="s">
        <v>1111</v>
      </c>
      <c r="B42537" s="120" t="s">
        <v>0</v>
      </c>
      <c r="C42537" s="120">
        <v>0</v>
      </c>
      <c r="D42537" s="120"/>
      <c r="E42537" s="120"/>
      <c r="F42537" s="120"/>
      <c r="G42537" s="120"/>
      <c r="H42537" s="120"/>
      <c r="I42537" s="120"/>
      <c r="J42537" s="120"/>
      <c r="L42537" t="s">
        <v>116</v>
      </c>
      <c r="M42537" t="s">
        <v>230</v>
      </c>
      <c r="N42537" t="s">
        <v>799</v>
      </c>
      <c r="O42537" s="181" t="s">
        <v>247</v>
      </c>
      <c r="P42537" s="182">
        <v>0</v>
      </c>
      <c r="Q42537" s="182">
        <v>0</v>
      </c>
      <c r="R42537" s="182">
        <v>0</v>
      </c>
      <c r="T42537" s="183"/>
    </row>
    <row r="42538" spans="1:20" x14ac:dyDescent="0.45">
      <c r="A42538" s="120" t="s">
        <v>1111</v>
      </c>
      <c r="B42538" s="120" t="s">
        <v>0</v>
      </c>
      <c r="C42538" s="120">
        <v>0</v>
      </c>
      <c r="D42538" s="120"/>
      <c r="E42538" s="120"/>
      <c r="F42538" s="120"/>
      <c r="G42538" s="120"/>
      <c r="H42538" s="120"/>
      <c r="I42538" s="120"/>
      <c r="J42538" s="120"/>
      <c r="L42538" t="s">
        <v>116</v>
      </c>
      <c r="M42538" t="s">
        <v>231</v>
      </c>
      <c r="N42538" t="s">
        <v>800</v>
      </c>
      <c r="O42538" s="181" t="s">
        <v>247</v>
      </c>
      <c r="P42538" s="182">
        <v>0</v>
      </c>
      <c r="Q42538" s="182">
        <v>0</v>
      </c>
      <c r="R42538" s="182">
        <v>0</v>
      </c>
      <c r="T42538" s="183"/>
    </row>
    <row r="42539" spans="1:20" x14ac:dyDescent="0.45">
      <c r="A42539" s="120" t="s">
        <v>1111</v>
      </c>
      <c r="B42539" s="120" t="s">
        <v>0</v>
      </c>
      <c r="C42539" s="120">
        <v>0</v>
      </c>
      <c r="D42539" s="120"/>
      <c r="E42539" s="120"/>
      <c r="F42539" s="120"/>
      <c r="G42539" s="120"/>
      <c r="H42539" s="120"/>
      <c r="I42539" s="120" t="s">
        <v>43</v>
      </c>
      <c r="J42539" s="120" t="s">
        <v>325</v>
      </c>
      <c r="K42539" t="s">
        <v>154</v>
      </c>
      <c r="L42539" t="s">
        <v>116</v>
      </c>
      <c r="M42539" t="s">
        <v>152</v>
      </c>
      <c r="N42539" t="s">
        <v>801</v>
      </c>
      <c r="O42539" s="181" t="s">
        <v>247</v>
      </c>
      <c r="P42539" s="182">
        <v>0</v>
      </c>
      <c r="Q42539" s="182">
        <v>0</v>
      </c>
      <c r="R42539" s="182">
        <v>0</v>
      </c>
      <c r="T42539" s="183"/>
    </row>
    <row r="42540" spans="1:20" x14ac:dyDescent="0.45">
      <c r="A42540" s="120" t="s">
        <v>1111</v>
      </c>
      <c r="B42540" s="120" t="s">
        <v>0</v>
      </c>
      <c r="C42540" s="120">
        <v>0</v>
      </c>
      <c r="D42540" s="120"/>
      <c r="E42540" s="120"/>
      <c r="F42540" s="120"/>
      <c r="G42540" s="120"/>
      <c r="H42540" s="120"/>
      <c r="I42540" s="120" t="s">
        <v>43</v>
      </c>
      <c r="J42540" s="120" t="s">
        <v>325</v>
      </c>
      <c r="K42540" t="s">
        <v>154</v>
      </c>
      <c r="L42540" t="s">
        <v>116</v>
      </c>
      <c r="M42540" t="s">
        <v>230</v>
      </c>
      <c r="N42540" t="s">
        <v>802</v>
      </c>
      <c r="O42540" s="181" t="s">
        <v>247</v>
      </c>
      <c r="P42540" s="182">
        <v>0</v>
      </c>
      <c r="Q42540" s="182">
        <v>0</v>
      </c>
      <c r="R42540" s="182">
        <v>0</v>
      </c>
      <c r="T42540" s="183"/>
    </row>
    <row r="42541" spans="1:20" x14ac:dyDescent="0.45">
      <c r="A42541" s="120" t="s">
        <v>1111</v>
      </c>
      <c r="B42541" s="120" t="s">
        <v>0</v>
      </c>
      <c r="C42541" s="120">
        <v>0</v>
      </c>
      <c r="D42541" s="120"/>
      <c r="E42541" s="120"/>
      <c r="F42541" s="120"/>
      <c r="G42541" s="120"/>
      <c r="H42541" s="120"/>
      <c r="I42541" s="120" t="s">
        <v>43</v>
      </c>
      <c r="J42541" s="120" t="s">
        <v>325</v>
      </c>
      <c r="K42541" t="s">
        <v>154</v>
      </c>
      <c r="L42541" t="s">
        <v>116</v>
      </c>
      <c r="M42541" t="s">
        <v>231</v>
      </c>
      <c r="N42541" t="s">
        <v>803</v>
      </c>
      <c r="O42541" s="181" t="s">
        <v>247</v>
      </c>
      <c r="P42541" s="182">
        <v>0</v>
      </c>
      <c r="Q42541" s="182">
        <v>0</v>
      </c>
      <c r="R42541" s="182">
        <v>0</v>
      </c>
      <c r="T42541" s="183"/>
    </row>
    <row r="42542" spans="1:20" x14ac:dyDescent="0.45">
      <c r="A42542" s="120" t="s">
        <v>1111</v>
      </c>
      <c r="B42542" s="120" t="s">
        <v>0</v>
      </c>
      <c r="C42542" s="120">
        <v>0</v>
      </c>
      <c r="D42542" s="120"/>
      <c r="E42542" s="120"/>
      <c r="F42542" s="120"/>
      <c r="G42542" s="120"/>
      <c r="H42542" s="120"/>
      <c r="I42542" s="120" t="s">
        <v>43</v>
      </c>
      <c r="J42542" s="120" t="s">
        <v>325</v>
      </c>
      <c r="K42542" t="s">
        <v>155</v>
      </c>
      <c r="L42542" t="s">
        <v>116</v>
      </c>
      <c r="M42542" t="s">
        <v>152</v>
      </c>
      <c r="N42542" t="s">
        <v>804</v>
      </c>
      <c r="O42542" s="181" t="s">
        <v>247</v>
      </c>
      <c r="P42542" s="182">
        <v>0</v>
      </c>
      <c r="Q42542" s="182">
        <v>0</v>
      </c>
      <c r="R42542" s="182">
        <v>0</v>
      </c>
      <c r="T42542" s="183"/>
    </row>
    <row r="42543" spans="1:20" x14ac:dyDescent="0.45">
      <c r="A42543" s="120" t="s">
        <v>1111</v>
      </c>
      <c r="B42543" s="120" t="s">
        <v>0</v>
      </c>
      <c r="C42543" s="120">
        <v>0</v>
      </c>
      <c r="D42543" s="120"/>
      <c r="E42543" s="120"/>
      <c r="F42543" s="120"/>
      <c r="G42543" s="120"/>
      <c r="H42543" s="120"/>
      <c r="I42543" s="120" t="s">
        <v>43</v>
      </c>
      <c r="J42543" s="120" t="s">
        <v>325</v>
      </c>
      <c r="K42543" t="s">
        <v>155</v>
      </c>
      <c r="L42543" t="s">
        <v>116</v>
      </c>
      <c r="M42543" t="s">
        <v>230</v>
      </c>
      <c r="N42543" t="s">
        <v>805</v>
      </c>
      <c r="O42543" s="181" t="s">
        <v>247</v>
      </c>
      <c r="P42543" s="182">
        <v>0</v>
      </c>
      <c r="Q42543" s="182">
        <v>0</v>
      </c>
      <c r="R42543" s="182">
        <v>0</v>
      </c>
      <c r="T42543" s="183"/>
    </row>
    <row r="42544" spans="1:20" x14ac:dyDescent="0.45">
      <c r="A42544" s="120" t="s">
        <v>1111</v>
      </c>
      <c r="B42544" s="120" t="s">
        <v>0</v>
      </c>
      <c r="C42544" s="120">
        <v>0</v>
      </c>
      <c r="D42544" s="120"/>
      <c r="E42544" s="120"/>
      <c r="F42544" s="120"/>
      <c r="G42544" s="120"/>
      <c r="H42544" s="120"/>
      <c r="I42544" s="120" t="s">
        <v>43</v>
      </c>
      <c r="J42544" s="120" t="s">
        <v>325</v>
      </c>
      <c r="K42544" t="s">
        <v>155</v>
      </c>
      <c r="L42544" t="s">
        <v>116</v>
      </c>
      <c r="M42544" t="s">
        <v>231</v>
      </c>
      <c r="N42544" t="s">
        <v>806</v>
      </c>
      <c r="O42544" s="181" t="s">
        <v>247</v>
      </c>
      <c r="P42544" s="182">
        <v>0</v>
      </c>
      <c r="Q42544" s="182">
        <v>0</v>
      </c>
      <c r="R42544" s="182">
        <v>0</v>
      </c>
      <c r="T42544" s="183"/>
    </row>
    <row r="42545" spans="1:20" x14ac:dyDescent="0.45">
      <c r="A42545" s="120" t="s">
        <v>1111</v>
      </c>
      <c r="B42545" s="120" t="s">
        <v>0</v>
      </c>
      <c r="C42545" s="120">
        <v>0</v>
      </c>
      <c r="D42545" s="120"/>
      <c r="E42545" s="120"/>
      <c r="F42545" s="120"/>
      <c r="G42545" s="120"/>
      <c r="H42545" s="120"/>
      <c r="I42545" s="120" t="s">
        <v>43</v>
      </c>
      <c r="J42545" s="120" t="s">
        <v>325</v>
      </c>
      <c r="K42545" t="s">
        <v>156</v>
      </c>
      <c r="L42545" t="s">
        <v>116</v>
      </c>
      <c r="M42545" t="s">
        <v>152</v>
      </c>
      <c r="N42545" t="s">
        <v>807</v>
      </c>
      <c r="O42545" s="181" t="s">
        <v>247</v>
      </c>
      <c r="P42545" s="182">
        <v>0</v>
      </c>
      <c r="Q42545" s="182">
        <v>0</v>
      </c>
      <c r="R42545" s="182">
        <v>0</v>
      </c>
      <c r="T42545" s="183"/>
    </row>
    <row r="42546" spans="1:20" x14ac:dyDescent="0.45">
      <c r="A42546" s="120" t="s">
        <v>1111</v>
      </c>
      <c r="B42546" s="120" t="s">
        <v>0</v>
      </c>
      <c r="C42546" s="120">
        <v>0</v>
      </c>
      <c r="D42546" s="120"/>
      <c r="E42546" s="120"/>
      <c r="F42546" s="120"/>
      <c r="G42546" s="120"/>
      <c r="H42546" s="120"/>
      <c r="I42546" s="120" t="s">
        <v>43</v>
      </c>
      <c r="J42546" s="120" t="s">
        <v>325</v>
      </c>
      <c r="K42546" t="s">
        <v>156</v>
      </c>
      <c r="L42546" t="s">
        <v>116</v>
      </c>
      <c r="M42546" t="s">
        <v>230</v>
      </c>
      <c r="N42546" t="s">
        <v>808</v>
      </c>
      <c r="O42546" s="181" t="s">
        <v>247</v>
      </c>
      <c r="P42546" s="182">
        <v>0</v>
      </c>
      <c r="Q42546" s="182">
        <v>0</v>
      </c>
      <c r="R42546" s="182">
        <v>0</v>
      </c>
      <c r="T42546" s="183"/>
    </row>
    <row r="42547" spans="1:20" x14ac:dyDescent="0.45">
      <c r="A42547" s="120" t="s">
        <v>1111</v>
      </c>
      <c r="B42547" s="120" t="s">
        <v>0</v>
      </c>
      <c r="C42547" s="120">
        <v>0</v>
      </c>
      <c r="D42547" s="120"/>
      <c r="E42547" s="120"/>
      <c r="F42547" s="120"/>
      <c r="G42547" s="120"/>
      <c r="H42547" s="120"/>
      <c r="I42547" s="120" t="s">
        <v>43</v>
      </c>
      <c r="J42547" s="120" t="s">
        <v>325</v>
      </c>
      <c r="K42547" t="s">
        <v>156</v>
      </c>
      <c r="L42547" t="s">
        <v>116</v>
      </c>
      <c r="M42547" t="s">
        <v>231</v>
      </c>
      <c r="N42547" t="s">
        <v>809</v>
      </c>
      <c r="O42547" s="181" t="s">
        <v>247</v>
      </c>
      <c r="P42547" s="182">
        <v>0</v>
      </c>
      <c r="Q42547" s="182">
        <v>0</v>
      </c>
      <c r="R42547" s="182">
        <v>0</v>
      </c>
      <c r="T42547" s="183"/>
    </row>
    <row r="42548" spans="1:20" x14ac:dyDescent="0.45">
      <c r="A42548" s="120" t="s">
        <v>1111</v>
      </c>
      <c r="B42548" s="120" t="s">
        <v>0</v>
      </c>
      <c r="C42548" s="120">
        <v>0</v>
      </c>
      <c r="D42548" s="120"/>
      <c r="E42548" s="120"/>
      <c r="F42548" s="120"/>
      <c r="G42548" s="120"/>
      <c r="H42548" s="120"/>
      <c r="I42548" s="120" t="s">
        <v>43</v>
      </c>
      <c r="J42548" s="120" t="s">
        <v>325</v>
      </c>
      <c r="K42548" t="s">
        <v>157</v>
      </c>
      <c r="L42548" t="s">
        <v>116</v>
      </c>
      <c r="M42548" t="s">
        <v>152</v>
      </c>
      <c r="N42548" t="s">
        <v>810</v>
      </c>
      <c r="O42548" s="181" t="s">
        <v>247</v>
      </c>
      <c r="P42548" s="182">
        <v>0</v>
      </c>
      <c r="Q42548" s="182">
        <v>0</v>
      </c>
      <c r="R42548" s="182">
        <v>0</v>
      </c>
      <c r="T42548" s="183"/>
    </row>
    <row r="42549" spans="1:20" x14ac:dyDescent="0.45">
      <c r="A42549" s="120" t="s">
        <v>1111</v>
      </c>
      <c r="B42549" s="120" t="s">
        <v>0</v>
      </c>
      <c r="C42549" s="120">
        <v>0</v>
      </c>
      <c r="D42549" s="120"/>
      <c r="E42549" s="120"/>
      <c r="F42549" s="120"/>
      <c r="G42549" s="120"/>
      <c r="H42549" s="120"/>
      <c r="I42549" s="120" t="s">
        <v>43</v>
      </c>
      <c r="J42549" s="120" t="s">
        <v>325</v>
      </c>
      <c r="K42549" t="s">
        <v>157</v>
      </c>
      <c r="L42549" t="s">
        <v>116</v>
      </c>
      <c r="M42549" t="s">
        <v>230</v>
      </c>
      <c r="N42549" t="s">
        <v>811</v>
      </c>
      <c r="O42549" s="181" t="s">
        <v>247</v>
      </c>
      <c r="P42549" s="182">
        <v>0</v>
      </c>
      <c r="Q42549" s="182">
        <v>0</v>
      </c>
      <c r="R42549" s="182">
        <v>0</v>
      </c>
      <c r="T42549" s="183"/>
    </row>
    <row r="42550" spans="1:20" x14ac:dyDescent="0.45">
      <c r="A42550" s="120" t="s">
        <v>1111</v>
      </c>
      <c r="B42550" s="120" t="s">
        <v>0</v>
      </c>
      <c r="C42550" s="120">
        <v>0</v>
      </c>
      <c r="D42550" s="120"/>
      <c r="E42550" s="120"/>
      <c r="F42550" s="120"/>
      <c r="G42550" s="120"/>
      <c r="H42550" s="120"/>
      <c r="I42550" s="120" t="s">
        <v>43</v>
      </c>
      <c r="J42550" s="120" t="s">
        <v>325</v>
      </c>
      <c r="K42550" t="s">
        <v>157</v>
      </c>
      <c r="L42550" t="s">
        <v>116</v>
      </c>
      <c r="M42550" t="s">
        <v>231</v>
      </c>
      <c r="N42550" t="s">
        <v>812</v>
      </c>
      <c r="O42550" s="181" t="s">
        <v>247</v>
      </c>
      <c r="P42550" s="182">
        <v>0</v>
      </c>
      <c r="Q42550" s="182">
        <v>0</v>
      </c>
      <c r="R42550" s="182">
        <v>0</v>
      </c>
      <c r="T42550" s="183"/>
    </row>
    <row r="42551" spans="1:20" x14ac:dyDescent="0.45">
      <c r="A42551" s="120" t="s">
        <v>1111</v>
      </c>
      <c r="B42551" s="120" t="s">
        <v>0</v>
      </c>
      <c r="C42551" s="120">
        <v>0</v>
      </c>
      <c r="D42551" s="120"/>
      <c r="E42551" s="120"/>
      <c r="F42551" s="120"/>
      <c r="G42551" s="120"/>
      <c r="H42551" s="120"/>
      <c r="I42551" s="120" t="s">
        <v>43</v>
      </c>
      <c r="J42551" s="120" t="s">
        <v>325</v>
      </c>
      <c r="K42551" t="s">
        <v>158</v>
      </c>
      <c r="L42551" t="s">
        <v>116</v>
      </c>
      <c r="M42551" t="s">
        <v>152</v>
      </c>
      <c r="N42551" t="s">
        <v>813</v>
      </c>
      <c r="O42551" s="181" t="s">
        <v>247</v>
      </c>
      <c r="P42551" s="182">
        <v>0</v>
      </c>
      <c r="Q42551" s="182">
        <v>0</v>
      </c>
      <c r="R42551" s="182">
        <v>0</v>
      </c>
      <c r="T42551" s="183"/>
    </row>
    <row r="42552" spans="1:20" x14ac:dyDescent="0.45">
      <c r="A42552" s="120" t="s">
        <v>1111</v>
      </c>
      <c r="B42552" s="120" t="s">
        <v>0</v>
      </c>
      <c r="C42552" s="120">
        <v>0</v>
      </c>
      <c r="D42552" s="120"/>
      <c r="E42552" s="120"/>
      <c r="F42552" s="120"/>
      <c r="G42552" s="120"/>
      <c r="H42552" s="120"/>
      <c r="I42552" s="120" t="s">
        <v>43</v>
      </c>
      <c r="J42552" s="120" t="s">
        <v>325</v>
      </c>
      <c r="K42552" t="s">
        <v>158</v>
      </c>
      <c r="L42552" t="s">
        <v>116</v>
      </c>
      <c r="M42552" t="s">
        <v>230</v>
      </c>
      <c r="N42552" t="s">
        <v>814</v>
      </c>
      <c r="O42552" s="181" t="s">
        <v>247</v>
      </c>
      <c r="P42552" s="182">
        <v>0</v>
      </c>
      <c r="Q42552" s="182">
        <v>0</v>
      </c>
      <c r="R42552" s="182">
        <v>0</v>
      </c>
      <c r="T42552" s="183"/>
    </row>
    <row r="42553" spans="1:20" x14ac:dyDescent="0.45">
      <c r="A42553" s="120" t="s">
        <v>1111</v>
      </c>
      <c r="B42553" s="120" t="s">
        <v>0</v>
      </c>
      <c r="C42553" s="120">
        <v>0</v>
      </c>
      <c r="D42553" s="120"/>
      <c r="E42553" s="120"/>
      <c r="F42553" s="120"/>
      <c r="G42553" s="120"/>
      <c r="H42553" s="120"/>
      <c r="I42553" s="120" t="s">
        <v>43</v>
      </c>
      <c r="J42553" s="120" t="s">
        <v>325</v>
      </c>
      <c r="K42553" t="s">
        <v>158</v>
      </c>
      <c r="L42553" t="s">
        <v>116</v>
      </c>
      <c r="M42553" t="s">
        <v>231</v>
      </c>
      <c r="N42553" t="s">
        <v>815</v>
      </c>
      <c r="O42553" s="181" t="s">
        <v>247</v>
      </c>
      <c r="P42553" s="182">
        <v>0</v>
      </c>
      <c r="Q42553" s="182">
        <v>0</v>
      </c>
      <c r="R42553" s="182">
        <v>0</v>
      </c>
      <c r="T42553" s="183"/>
    </row>
    <row r="42554" spans="1:20" x14ac:dyDescent="0.45">
      <c r="A42554" s="120" t="s">
        <v>1111</v>
      </c>
      <c r="B42554" s="120" t="s">
        <v>0</v>
      </c>
      <c r="C42554" s="120">
        <v>0</v>
      </c>
      <c r="D42554" s="120"/>
      <c r="E42554" s="120"/>
      <c r="F42554" s="120"/>
      <c r="G42554" s="120"/>
      <c r="H42554" s="120"/>
      <c r="I42554" s="120" t="s">
        <v>43</v>
      </c>
      <c r="J42554" s="120" t="s">
        <v>325</v>
      </c>
      <c r="K42554" t="s">
        <v>159</v>
      </c>
      <c r="L42554" t="s">
        <v>116</v>
      </c>
      <c r="M42554" t="s">
        <v>152</v>
      </c>
      <c r="N42554" t="s">
        <v>816</v>
      </c>
      <c r="O42554" s="181" t="s">
        <v>247</v>
      </c>
      <c r="P42554" s="182">
        <v>0</v>
      </c>
      <c r="Q42554" s="182">
        <v>0</v>
      </c>
      <c r="R42554" s="182">
        <v>0</v>
      </c>
      <c r="T42554" s="183"/>
    </row>
    <row r="42555" spans="1:20" x14ac:dyDescent="0.45">
      <c r="A42555" s="120" t="s">
        <v>1111</v>
      </c>
      <c r="B42555" s="120" t="s">
        <v>0</v>
      </c>
      <c r="C42555" s="120">
        <v>0</v>
      </c>
      <c r="D42555" s="120"/>
      <c r="E42555" s="120"/>
      <c r="F42555" s="120"/>
      <c r="G42555" s="120"/>
      <c r="H42555" s="120"/>
      <c r="I42555" s="120" t="s">
        <v>43</v>
      </c>
      <c r="J42555" s="120" t="s">
        <v>325</v>
      </c>
      <c r="K42555" t="s">
        <v>159</v>
      </c>
      <c r="L42555" t="s">
        <v>116</v>
      </c>
      <c r="M42555" t="s">
        <v>230</v>
      </c>
      <c r="N42555" t="s">
        <v>817</v>
      </c>
      <c r="O42555" s="181" t="s">
        <v>247</v>
      </c>
      <c r="P42555" s="182">
        <v>0</v>
      </c>
      <c r="Q42555" s="182">
        <v>0</v>
      </c>
      <c r="R42555" s="182">
        <v>0</v>
      </c>
      <c r="T42555" s="183"/>
    </row>
    <row r="42556" spans="1:20" x14ac:dyDescent="0.45">
      <c r="A42556" s="120" t="s">
        <v>1111</v>
      </c>
      <c r="B42556" s="120" t="s">
        <v>0</v>
      </c>
      <c r="C42556" s="120">
        <v>0</v>
      </c>
      <c r="D42556" s="120"/>
      <c r="E42556" s="120"/>
      <c r="F42556" s="120"/>
      <c r="G42556" s="120"/>
      <c r="H42556" s="120"/>
      <c r="I42556" s="120" t="s">
        <v>43</v>
      </c>
      <c r="J42556" s="120" t="s">
        <v>325</v>
      </c>
      <c r="K42556" t="s">
        <v>159</v>
      </c>
      <c r="L42556" t="s">
        <v>116</v>
      </c>
      <c r="M42556" t="s">
        <v>231</v>
      </c>
      <c r="N42556" t="s">
        <v>818</v>
      </c>
      <c r="O42556" s="181" t="s">
        <v>247</v>
      </c>
      <c r="P42556" s="182">
        <v>0</v>
      </c>
      <c r="Q42556" s="182">
        <v>0</v>
      </c>
      <c r="R42556" s="182">
        <v>0</v>
      </c>
      <c r="T42556" s="183"/>
    </row>
    <row r="42557" spans="1:20" x14ac:dyDescent="0.45">
      <c r="A42557" s="120" t="s">
        <v>1111</v>
      </c>
      <c r="B42557" s="120" t="s">
        <v>0</v>
      </c>
      <c r="C42557" s="120">
        <v>0</v>
      </c>
      <c r="D42557" s="120"/>
      <c r="E42557" s="120"/>
      <c r="F42557" s="120"/>
      <c r="G42557" s="120"/>
      <c r="H42557" s="120"/>
      <c r="I42557" s="120" t="s">
        <v>43</v>
      </c>
      <c r="J42557" s="120" t="s">
        <v>325</v>
      </c>
      <c r="K42557" t="s">
        <v>160</v>
      </c>
      <c r="L42557" t="s">
        <v>116</v>
      </c>
      <c r="M42557" t="s">
        <v>152</v>
      </c>
      <c r="N42557" t="s">
        <v>819</v>
      </c>
      <c r="O42557" s="181" t="s">
        <v>247</v>
      </c>
      <c r="P42557" s="182">
        <v>0</v>
      </c>
      <c r="Q42557" s="182">
        <v>0</v>
      </c>
      <c r="R42557" s="182">
        <v>0</v>
      </c>
      <c r="T42557" s="183"/>
    </row>
    <row r="42558" spans="1:20" x14ac:dyDescent="0.45">
      <c r="A42558" s="120" t="s">
        <v>1111</v>
      </c>
      <c r="B42558" s="120" t="s">
        <v>0</v>
      </c>
      <c r="C42558" s="120">
        <v>0</v>
      </c>
      <c r="D42558" s="120"/>
      <c r="E42558" s="120"/>
      <c r="F42558" s="120"/>
      <c r="G42558" s="120"/>
      <c r="H42558" s="120"/>
      <c r="I42558" s="120" t="s">
        <v>43</v>
      </c>
      <c r="J42558" s="120" t="s">
        <v>325</v>
      </c>
      <c r="K42558" t="s">
        <v>160</v>
      </c>
      <c r="L42558" t="s">
        <v>116</v>
      </c>
      <c r="M42558" t="s">
        <v>230</v>
      </c>
      <c r="N42558" t="s">
        <v>820</v>
      </c>
      <c r="O42558" s="181" t="s">
        <v>247</v>
      </c>
      <c r="P42558" s="182">
        <v>0</v>
      </c>
      <c r="Q42558" s="182">
        <v>0</v>
      </c>
      <c r="R42558" s="182">
        <v>0</v>
      </c>
      <c r="T42558" s="183"/>
    </row>
    <row r="42559" spans="1:20" x14ac:dyDescent="0.45">
      <c r="A42559" s="120" t="s">
        <v>1111</v>
      </c>
      <c r="B42559" s="120" t="s">
        <v>0</v>
      </c>
      <c r="C42559" s="120">
        <v>0</v>
      </c>
      <c r="D42559" s="120"/>
      <c r="E42559" s="120"/>
      <c r="F42559" s="120"/>
      <c r="G42559" s="120"/>
      <c r="H42559" s="120"/>
      <c r="I42559" s="120" t="s">
        <v>43</v>
      </c>
      <c r="J42559" s="120" t="s">
        <v>325</v>
      </c>
      <c r="K42559" t="s">
        <v>160</v>
      </c>
      <c r="L42559" t="s">
        <v>116</v>
      </c>
      <c r="M42559" t="s">
        <v>231</v>
      </c>
      <c r="N42559" t="s">
        <v>821</v>
      </c>
      <c r="O42559" s="181" t="s">
        <v>247</v>
      </c>
      <c r="P42559" s="182">
        <v>0</v>
      </c>
      <c r="Q42559" s="182">
        <v>0</v>
      </c>
      <c r="R42559" s="182">
        <v>0</v>
      </c>
      <c r="T42559" s="183"/>
    </row>
    <row r="42560" spans="1:20" x14ac:dyDescent="0.45">
      <c r="A42560" s="120" t="s">
        <v>1111</v>
      </c>
      <c r="B42560" s="120" t="s">
        <v>0</v>
      </c>
      <c r="C42560" s="120">
        <v>0</v>
      </c>
      <c r="D42560" s="120"/>
      <c r="E42560" s="120"/>
      <c r="F42560" s="120"/>
      <c r="G42560" s="120"/>
      <c r="H42560" s="120"/>
      <c r="I42560" s="120" t="s">
        <v>43</v>
      </c>
      <c r="J42560" s="120" t="s">
        <v>325</v>
      </c>
      <c r="K42560" t="s">
        <v>161</v>
      </c>
      <c r="L42560" t="s">
        <v>116</v>
      </c>
      <c r="M42560" t="s">
        <v>152</v>
      </c>
      <c r="N42560" t="s">
        <v>822</v>
      </c>
      <c r="O42560" s="181" t="s">
        <v>247</v>
      </c>
      <c r="P42560" s="182">
        <v>0</v>
      </c>
      <c r="Q42560" s="182">
        <v>0</v>
      </c>
      <c r="R42560" s="182">
        <v>0</v>
      </c>
      <c r="T42560" s="183"/>
    </row>
    <row r="42561" spans="1:20" x14ac:dyDescent="0.45">
      <c r="A42561" s="120" t="s">
        <v>1111</v>
      </c>
      <c r="B42561" s="120" t="s">
        <v>0</v>
      </c>
      <c r="C42561" s="120">
        <v>0</v>
      </c>
      <c r="D42561" s="120"/>
      <c r="E42561" s="120"/>
      <c r="F42561" s="120"/>
      <c r="G42561" s="120"/>
      <c r="H42561" s="120"/>
      <c r="I42561" s="120" t="s">
        <v>43</v>
      </c>
      <c r="J42561" s="120" t="s">
        <v>325</v>
      </c>
      <c r="K42561" t="s">
        <v>161</v>
      </c>
      <c r="L42561" t="s">
        <v>116</v>
      </c>
      <c r="M42561" t="s">
        <v>230</v>
      </c>
      <c r="N42561" t="s">
        <v>823</v>
      </c>
      <c r="O42561" s="181" t="s">
        <v>247</v>
      </c>
      <c r="P42561" s="182">
        <v>0</v>
      </c>
      <c r="Q42561" s="182">
        <v>0</v>
      </c>
      <c r="R42561" s="182">
        <v>0</v>
      </c>
      <c r="T42561" s="183"/>
    </row>
    <row r="42562" spans="1:20" x14ac:dyDescent="0.45">
      <c r="A42562" s="120" t="s">
        <v>1111</v>
      </c>
      <c r="B42562" s="120" t="s">
        <v>0</v>
      </c>
      <c r="C42562" s="120">
        <v>0</v>
      </c>
      <c r="D42562" s="120"/>
      <c r="E42562" s="120"/>
      <c r="F42562" s="120"/>
      <c r="G42562" s="120"/>
      <c r="H42562" s="120"/>
      <c r="I42562" s="120" t="s">
        <v>43</v>
      </c>
      <c r="J42562" s="120" t="s">
        <v>325</v>
      </c>
      <c r="K42562" t="s">
        <v>161</v>
      </c>
      <c r="L42562" t="s">
        <v>116</v>
      </c>
      <c r="M42562" t="s">
        <v>231</v>
      </c>
      <c r="N42562" t="s">
        <v>824</v>
      </c>
      <c r="O42562" s="181" t="s">
        <v>247</v>
      </c>
      <c r="P42562" s="182">
        <v>0</v>
      </c>
      <c r="Q42562" s="182">
        <v>0</v>
      </c>
      <c r="R42562" s="182">
        <v>0</v>
      </c>
      <c r="T42562" s="183"/>
    </row>
    <row r="42563" spans="1:20" x14ac:dyDescent="0.45">
      <c r="A42563" s="120" t="s">
        <v>1111</v>
      </c>
      <c r="B42563" s="120" t="s">
        <v>0</v>
      </c>
      <c r="C42563" s="120">
        <v>0</v>
      </c>
      <c r="D42563" s="120"/>
      <c r="E42563" s="120"/>
      <c r="F42563" s="120"/>
      <c r="G42563" s="120"/>
      <c r="H42563" s="120"/>
      <c r="I42563" s="120" t="s">
        <v>43</v>
      </c>
      <c r="J42563" s="120" t="s">
        <v>325</v>
      </c>
      <c r="K42563" t="s">
        <v>362</v>
      </c>
      <c r="L42563" t="s">
        <v>116</v>
      </c>
      <c r="M42563" t="s">
        <v>152</v>
      </c>
      <c r="N42563" t="s">
        <v>825</v>
      </c>
      <c r="O42563" s="181" t="s">
        <v>247</v>
      </c>
      <c r="P42563" s="182">
        <v>0</v>
      </c>
      <c r="Q42563" s="182">
        <v>0</v>
      </c>
      <c r="R42563" s="182">
        <v>0</v>
      </c>
      <c r="T42563" s="183"/>
    </row>
    <row r="42564" spans="1:20" x14ac:dyDescent="0.45">
      <c r="A42564" s="120" t="s">
        <v>1111</v>
      </c>
      <c r="B42564" s="120" t="s">
        <v>0</v>
      </c>
      <c r="C42564" s="120">
        <v>0</v>
      </c>
      <c r="D42564" s="120"/>
      <c r="E42564" s="120"/>
      <c r="F42564" s="120"/>
      <c r="G42564" s="120"/>
      <c r="H42564" s="120"/>
      <c r="I42564" s="120" t="s">
        <v>43</v>
      </c>
      <c r="J42564" s="120" t="s">
        <v>325</v>
      </c>
      <c r="K42564" t="s">
        <v>362</v>
      </c>
      <c r="L42564" t="s">
        <v>116</v>
      </c>
      <c r="M42564" t="s">
        <v>230</v>
      </c>
      <c r="N42564" t="s">
        <v>826</v>
      </c>
      <c r="O42564" s="181" t="s">
        <v>247</v>
      </c>
      <c r="P42564" s="182">
        <v>0</v>
      </c>
      <c r="Q42564" s="182">
        <v>0</v>
      </c>
      <c r="R42564" s="182">
        <v>0</v>
      </c>
      <c r="T42564" s="183"/>
    </row>
    <row r="42565" spans="1:20" x14ac:dyDescent="0.45">
      <c r="A42565" s="120" t="s">
        <v>1111</v>
      </c>
      <c r="B42565" s="120" t="s">
        <v>0</v>
      </c>
      <c r="C42565" s="120">
        <v>0</v>
      </c>
      <c r="D42565" s="120"/>
      <c r="E42565" s="120"/>
      <c r="F42565" s="120"/>
      <c r="G42565" s="120"/>
      <c r="H42565" s="120"/>
      <c r="I42565" s="120" t="s">
        <v>43</v>
      </c>
      <c r="J42565" s="120" t="s">
        <v>325</v>
      </c>
      <c r="K42565" t="s">
        <v>362</v>
      </c>
      <c r="L42565" t="s">
        <v>116</v>
      </c>
      <c r="M42565" t="s">
        <v>231</v>
      </c>
      <c r="N42565" t="s">
        <v>827</v>
      </c>
      <c r="O42565" s="181" t="s">
        <v>247</v>
      </c>
      <c r="P42565" s="182">
        <v>0</v>
      </c>
      <c r="Q42565" s="182">
        <v>0</v>
      </c>
      <c r="R42565" s="182">
        <v>0</v>
      </c>
      <c r="T42565" s="183"/>
    </row>
    <row r="42566" spans="1:20" x14ac:dyDescent="0.45">
      <c r="A42566" s="120" t="s">
        <v>1111</v>
      </c>
      <c r="B42566" s="120" t="s">
        <v>0</v>
      </c>
      <c r="C42566" s="120">
        <v>0</v>
      </c>
      <c r="D42566" s="120"/>
      <c r="E42566" s="120"/>
      <c r="F42566" s="120"/>
      <c r="G42566" s="120"/>
      <c r="H42566" s="120"/>
      <c r="I42566" s="120" t="s">
        <v>43</v>
      </c>
      <c r="J42566" s="120" t="s">
        <v>325</v>
      </c>
      <c r="K42566" t="s">
        <v>162</v>
      </c>
      <c r="L42566" t="s">
        <v>116</v>
      </c>
      <c r="M42566" t="s">
        <v>152</v>
      </c>
      <c r="N42566" t="s">
        <v>828</v>
      </c>
      <c r="O42566" s="181" t="s">
        <v>247</v>
      </c>
      <c r="P42566" s="182">
        <v>0</v>
      </c>
      <c r="Q42566" s="182">
        <v>0</v>
      </c>
      <c r="R42566" s="182">
        <v>0</v>
      </c>
      <c r="T42566" s="183"/>
    </row>
    <row r="42567" spans="1:20" x14ac:dyDescent="0.45">
      <c r="A42567" s="120" t="s">
        <v>1111</v>
      </c>
      <c r="B42567" s="120" t="s">
        <v>0</v>
      </c>
      <c r="C42567" s="120">
        <v>0</v>
      </c>
      <c r="D42567" s="120"/>
      <c r="E42567" s="120"/>
      <c r="F42567" s="120"/>
      <c r="G42567" s="120"/>
      <c r="H42567" s="120"/>
      <c r="I42567" s="120" t="s">
        <v>43</v>
      </c>
      <c r="J42567" s="120" t="s">
        <v>325</v>
      </c>
      <c r="K42567" t="s">
        <v>162</v>
      </c>
      <c r="L42567" t="s">
        <v>116</v>
      </c>
      <c r="M42567" t="s">
        <v>230</v>
      </c>
      <c r="N42567" t="s">
        <v>829</v>
      </c>
      <c r="O42567" s="181" t="s">
        <v>247</v>
      </c>
      <c r="P42567" s="182">
        <v>0</v>
      </c>
      <c r="Q42567" s="182">
        <v>0</v>
      </c>
      <c r="R42567" s="182">
        <v>0</v>
      </c>
      <c r="T42567" s="183"/>
    </row>
    <row r="42568" spans="1:20" x14ac:dyDescent="0.45">
      <c r="A42568" s="120" t="s">
        <v>1111</v>
      </c>
      <c r="B42568" s="120" t="s">
        <v>0</v>
      </c>
      <c r="C42568" s="120">
        <v>0</v>
      </c>
      <c r="D42568" s="120"/>
      <c r="E42568" s="120"/>
      <c r="F42568" s="120"/>
      <c r="G42568" s="120"/>
      <c r="H42568" s="120"/>
      <c r="I42568" s="120" t="s">
        <v>43</v>
      </c>
      <c r="J42568" s="120" t="s">
        <v>325</v>
      </c>
      <c r="K42568" t="s">
        <v>162</v>
      </c>
      <c r="L42568" t="s">
        <v>116</v>
      </c>
      <c r="M42568" t="s">
        <v>231</v>
      </c>
      <c r="N42568" t="s">
        <v>830</v>
      </c>
      <c r="O42568" s="181" t="s">
        <v>247</v>
      </c>
      <c r="P42568" s="182">
        <v>0</v>
      </c>
      <c r="Q42568" s="182">
        <v>0</v>
      </c>
      <c r="R42568" s="182">
        <v>0</v>
      </c>
      <c r="T42568" s="183"/>
    </row>
    <row r="42569" spans="1:20" x14ac:dyDescent="0.45">
      <c r="A42569" s="120" t="s">
        <v>1111</v>
      </c>
      <c r="B42569" s="120" t="s">
        <v>0</v>
      </c>
      <c r="C42569" s="120">
        <v>0</v>
      </c>
      <c r="D42569" s="120"/>
      <c r="E42569" s="120"/>
      <c r="F42569" s="120"/>
      <c r="G42569" s="120"/>
      <c r="H42569" s="120"/>
      <c r="I42569" s="120"/>
      <c r="J42569" s="120"/>
      <c r="L42569" t="s">
        <v>116</v>
      </c>
      <c r="M42569" t="s">
        <v>152</v>
      </c>
      <c r="N42569" t="s">
        <v>831</v>
      </c>
      <c r="O42569" s="181" t="s">
        <v>247</v>
      </c>
      <c r="P42569" s="182">
        <v>0</v>
      </c>
      <c r="Q42569" s="182">
        <v>0</v>
      </c>
      <c r="R42569" s="182">
        <v>0</v>
      </c>
      <c r="T42569" s="183"/>
    </row>
    <row r="42570" spans="1:20" x14ac:dyDescent="0.45">
      <c r="A42570" s="120" t="s">
        <v>1111</v>
      </c>
      <c r="B42570" s="120" t="s">
        <v>0</v>
      </c>
      <c r="C42570" s="120">
        <v>0</v>
      </c>
      <c r="D42570" s="120"/>
      <c r="E42570" s="120"/>
      <c r="F42570" s="120"/>
      <c r="G42570" s="120"/>
      <c r="H42570" s="120"/>
      <c r="I42570" s="120"/>
      <c r="J42570" s="120"/>
      <c r="L42570" t="s">
        <v>116</v>
      </c>
      <c r="M42570" t="s">
        <v>230</v>
      </c>
      <c r="N42570" t="s">
        <v>832</v>
      </c>
      <c r="O42570" s="181" t="s">
        <v>247</v>
      </c>
      <c r="P42570" s="182">
        <v>0</v>
      </c>
      <c r="Q42570" s="182">
        <v>0</v>
      </c>
      <c r="R42570" s="182">
        <v>0</v>
      </c>
      <c r="T42570" s="183"/>
    </row>
    <row r="42571" spans="1:20" x14ac:dyDescent="0.45">
      <c r="A42571" s="120" t="s">
        <v>1111</v>
      </c>
      <c r="B42571" s="120" t="s">
        <v>0</v>
      </c>
      <c r="C42571" s="120">
        <v>0</v>
      </c>
      <c r="D42571" s="120"/>
      <c r="E42571" s="120"/>
      <c r="F42571" s="120"/>
      <c r="G42571" s="120"/>
      <c r="H42571" s="120"/>
      <c r="I42571" s="120"/>
      <c r="J42571" s="120"/>
      <c r="L42571" t="s">
        <v>116</v>
      </c>
      <c r="M42571" t="s">
        <v>231</v>
      </c>
      <c r="N42571" t="s">
        <v>833</v>
      </c>
      <c r="O42571" s="181" t="s">
        <v>247</v>
      </c>
      <c r="P42571" s="182">
        <v>0</v>
      </c>
      <c r="Q42571" s="182">
        <v>0</v>
      </c>
      <c r="R42571" s="182">
        <v>0</v>
      </c>
      <c r="T42571" s="183"/>
    </row>
    <row r="42572" spans="1:20" x14ac:dyDescent="0.45">
      <c r="A42572" s="120" t="s">
        <v>1111</v>
      </c>
      <c r="B42572" s="120" t="s">
        <v>0</v>
      </c>
      <c r="C42572" s="120">
        <v>0</v>
      </c>
      <c r="D42572" s="120"/>
      <c r="E42572" s="120"/>
      <c r="F42572" s="120"/>
      <c r="G42572" s="120"/>
      <c r="H42572" s="120"/>
      <c r="I42572" s="120" t="s">
        <v>43</v>
      </c>
      <c r="J42572" s="120" t="s">
        <v>325</v>
      </c>
      <c r="K42572" t="s">
        <v>163</v>
      </c>
      <c r="L42572" t="s">
        <v>116</v>
      </c>
      <c r="M42572" t="s">
        <v>152</v>
      </c>
      <c r="N42572" t="s">
        <v>834</v>
      </c>
      <c r="O42572" s="181" t="s">
        <v>247</v>
      </c>
      <c r="P42572" s="182">
        <v>0</v>
      </c>
      <c r="Q42572" s="182">
        <v>0</v>
      </c>
      <c r="R42572" s="182">
        <v>0</v>
      </c>
      <c r="T42572" s="183"/>
    </row>
    <row r="42573" spans="1:20" x14ac:dyDescent="0.45">
      <c r="A42573" s="120" t="s">
        <v>1111</v>
      </c>
      <c r="B42573" s="120" t="s">
        <v>0</v>
      </c>
      <c r="C42573" s="120">
        <v>0</v>
      </c>
      <c r="D42573" s="120"/>
      <c r="E42573" s="120"/>
      <c r="F42573" s="120"/>
      <c r="G42573" s="120"/>
      <c r="H42573" s="120"/>
      <c r="I42573" s="120" t="s">
        <v>43</v>
      </c>
      <c r="J42573" s="120" t="s">
        <v>325</v>
      </c>
      <c r="K42573" t="s">
        <v>163</v>
      </c>
      <c r="L42573" t="s">
        <v>116</v>
      </c>
      <c r="M42573" t="s">
        <v>230</v>
      </c>
      <c r="N42573" t="s">
        <v>835</v>
      </c>
      <c r="O42573" s="181" t="s">
        <v>247</v>
      </c>
      <c r="P42573" s="182">
        <v>0</v>
      </c>
      <c r="Q42573" s="182">
        <v>0</v>
      </c>
      <c r="R42573" s="182">
        <v>0</v>
      </c>
      <c r="T42573" s="183"/>
    </row>
    <row r="42574" spans="1:20" x14ac:dyDescent="0.45">
      <c r="A42574" s="120" t="s">
        <v>1111</v>
      </c>
      <c r="B42574" s="120" t="s">
        <v>0</v>
      </c>
      <c r="C42574" s="120">
        <v>0</v>
      </c>
      <c r="D42574" s="120"/>
      <c r="E42574" s="120"/>
      <c r="F42574" s="120"/>
      <c r="G42574" s="120"/>
      <c r="H42574" s="120"/>
      <c r="I42574" s="120" t="s">
        <v>43</v>
      </c>
      <c r="J42574" s="120" t="s">
        <v>325</v>
      </c>
      <c r="K42574" t="s">
        <v>163</v>
      </c>
      <c r="L42574" t="s">
        <v>116</v>
      </c>
      <c r="M42574" t="s">
        <v>231</v>
      </c>
      <c r="N42574" t="s">
        <v>836</v>
      </c>
      <c r="O42574" s="181" t="s">
        <v>247</v>
      </c>
      <c r="P42574" s="182">
        <v>0</v>
      </c>
      <c r="Q42574" s="182">
        <v>0</v>
      </c>
      <c r="R42574" s="182">
        <v>0</v>
      </c>
      <c r="T42574" s="183"/>
    </row>
    <row r="42575" spans="1:20" x14ac:dyDescent="0.45">
      <c r="A42575" s="120" t="s">
        <v>1111</v>
      </c>
      <c r="B42575" s="120" t="s">
        <v>0</v>
      </c>
      <c r="C42575" s="120">
        <v>0</v>
      </c>
      <c r="D42575" s="120"/>
      <c r="E42575" s="120"/>
      <c r="F42575" s="120"/>
      <c r="G42575" s="120"/>
      <c r="H42575" s="120"/>
      <c r="I42575" s="120" t="s">
        <v>43</v>
      </c>
      <c r="J42575" s="120" t="s">
        <v>325</v>
      </c>
      <c r="K42575" t="s">
        <v>164</v>
      </c>
      <c r="L42575" t="s">
        <v>116</v>
      </c>
      <c r="M42575" t="s">
        <v>152</v>
      </c>
      <c r="N42575" t="s">
        <v>837</v>
      </c>
      <c r="O42575" s="181" t="s">
        <v>247</v>
      </c>
      <c r="P42575" s="182">
        <v>0</v>
      </c>
      <c r="Q42575" s="182">
        <v>0</v>
      </c>
      <c r="R42575" s="182">
        <v>0</v>
      </c>
      <c r="T42575" s="183"/>
    </row>
    <row r="42576" spans="1:20" x14ac:dyDescent="0.45">
      <c r="A42576" s="120" t="s">
        <v>1111</v>
      </c>
      <c r="B42576" s="120" t="s">
        <v>0</v>
      </c>
      <c r="C42576" s="120">
        <v>0</v>
      </c>
      <c r="D42576" s="120"/>
      <c r="E42576" s="120"/>
      <c r="F42576" s="120"/>
      <c r="G42576" s="120"/>
      <c r="H42576" s="120"/>
      <c r="I42576" s="120" t="s">
        <v>43</v>
      </c>
      <c r="J42576" s="120" t="s">
        <v>325</v>
      </c>
      <c r="K42576" t="s">
        <v>164</v>
      </c>
      <c r="L42576" t="s">
        <v>116</v>
      </c>
      <c r="M42576" t="s">
        <v>230</v>
      </c>
      <c r="N42576" t="s">
        <v>838</v>
      </c>
      <c r="O42576" s="181" t="s">
        <v>247</v>
      </c>
      <c r="P42576" s="182">
        <v>0</v>
      </c>
      <c r="Q42576" s="182">
        <v>0</v>
      </c>
      <c r="R42576" s="182">
        <v>0</v>
      </c>
      <c r="T42576" s="183"/>
    </row>
    <row r="42577" spans="1:20" x14ac:dyDescent="0.45">
      <c r="A42577" s="120" t="s">
        <v>1111</v>
      </c>
      <c r="B42577" s="120" t="s">
        <v>0</v>
      </c>
      <c r="C42577" s="120">
        <v>0</v>
      </c>
      <c r="D42577" s="120"/>
      <c r="E42577" s="120"/>
      <c r="F42577" s="120"/>
      <c r="G42577" s="120"/>
      <c r="H42577" s="120"/>
      <c r="I42577" s="120" t="s">
        <v>43</v>
      </c>
      <c r="J42577" s="120" t="s">
        <v>325</v>
      </c>
      <c r="K42577" t="s">
        <v>164</v>
      </c>
      <c r="L42577" t="s">
        <v>116</v>
      </c>
      <c r="M42577" t="s">
        <v>231</v>
      </c>
      <c r="N42577" t="s">
        <v>839</v>
      </c>
      <c r="O42577" s="181" t="s">
        <v>247</v>
      </c>
      <c r="P42577" s="182">
        <v>0</v>
      </c>
      <c r="Q42577" s="182">
        <v>0</v>
      </c>
      <c r="R42577" s="182">
        <v>0</v>
      </c>
      <c r="T42577" s="183"/>
    </row>
    <row r="42578" spans="1:20" x14ac:dyDescent="0.45">
      <c r="A42578" s="120" t="s">
        <v>1111</v>
      </c>
      <c r="B42578" s="120" t="s">
        <v>0</v>
      </c>
      <c r="C42578" s="120">
        <v>0</v>
      </c>
      <c r="D42578" s="120"/>
      <c r="E42578" s="120"/>
      <c r="F42578" s="120"/>
      <c r="G42578" s="120"/>
      <c r="H42578" s="120"/>
      <c r="I42578" s="120" t="s">
        <v>43</v>
      </c>
      <c r="J42578" s="120" t="s">
        <v>325</v>
      </c>
      <c r="K42578" t="s">
        <v>165</v>
      </c>
      <c r="L42578" t="s">
        <v>116</v>
      </c>
      <c r="M42578" t="s">
        <v>152</v>
      </c>
      <c r="N42578" t="s">
        <v>840</v>
      </c>
      <c r="O42578" s="181" t="s">
        <v>247</v>
      </c>
      <c r="P42578" s="182">
        <v>0</v>
      </c>
      <c r="Q42578" s="182">
        <v>0</v>
      </c>
      <c r="R42578" s="182">
        <v>0</v>
      </c>
      <c r="T42578" s="183"/>
    </row>
    <row r="42579" spans="1:20" x14ac:dyDescent="0.45">
      <c r="A42579" s="120" t="s">
        <v>1111</v>
      </c>
      <c r="B42579" s="120" t="s">
        <v>0</v>
      </c>
      <c r="C42579" s="120">
        <v>0</v>
      </c>
      <c r="D42579" s="120"/>
      <c r="E42579" s="120"/>
      <c r="F42579" s="120"/>
      <c r="G42579" s="120"/>
      <c r="H42579" s="120"/>
      <c r="I42579" s="120" t="s">
        <v>43</v>
      </c>
      <c r="J42579" s="120" t="s">
        <v>325</v>
      </c>
      <c r="K42579" t="s">
        <v>165</v>
      </c>
      <c r="L42579" t="s">
        <v>116</v>
      </c>
      <c r="M42579" t="s">
        <v>230</v>
      </c>
      <c r="N42579" t="s">
        <v>841</v>
      </c>
      <c r="O42579" s="181" t="s">
        <v>247</v>
      </c>
      <c r="P42579" s="182">
        <v>0</v>
      </c>
      <c r="Q42579" s="182">
        <v>0</v>
      </c>
      <c r="R42579" s="182">
        <v>0</v>
      </c>
      <c r="T42579" s="183"/>
    </row>
    <row r="42580" spans="1:20" x14ac:dyDescent="0.45">
      <c r="A42580" s="120" t="s">
        <v>1111</v>
      </c>
      <c r="B42580" s="120" t="s">
        <v>0</v>
      </c>
      <c r="C42580" s="120">
        <v>0</v>
      </c>
      <c r="D42580" s="120"/>
      <c r="E42580" s="120"/>
      <c r="F42580" s="120"/>
      <c r="G42580" s="120"/>
      <c r="H42580" s="120"/>
      <c r="I42580" s="120" t="s">
        <v>43</v>
      </c>
      <c r="J42580" s="120" t="s">
        <v>325</v>
      </c>
      <c r="K42580" t="s">
        <v>165</v>
      </c>
      <c r="L42580" t="s">
        <v>116</v>
      </c>
      <c r="M42580" t="s">
        <v>231</v>
      </c>
      <c r="N42580" t="s">
        <v>842</v>
      </c>
      <c r="O42580" s="181" t="s">
        <v>247</v>
      </c>
      <c r="P42580" s="182">
        <v>0</v>
      </c>
      <c r="Q42580" s="182">
        <v>0</v>
      </c>
      <c r="R42580" s="182">
        <v>0</v>
      </c>
      <c r="T42580" s="183"/>
    </row>
    <row r="42581" spans="1:20" x14ac:dyDescent="0.45">
      <c r="A42581" s="120" t="s">
        <v>1111</v>
      </c>
      <c r="B42581" s="120" t="s">
        <v>0</v>
      </c>
      <c r="C42581" s="120">
        <v>0</v>
      </c>
      <c r="D42581" s="120"/>
      <c r="E42581" s="120"/>
      <c r="F42581" s="120"/>
      <c r="G42581" s="120"/>
      <c r="H42581" s="120"/>
      <c r="I42581" s="120" t="s">
        <v>43</v>
      </c>
      <c r="J42581" s="120" t="s">
        <v>325</v>
      </c>
      <c r="K42581" t="s">
        <v>166</v>
      </c>
      <c r="L42581" t="s">
        <v>116</v>
      </c>
      <c r="M42581" t="s">
        <v>152</v>
      </c>
      <c r="N42581" t="s">
        <v>843</v>
      </c>
      <c r="O42581" s="181" t="s">
        <v>247</v>
      </c>
      <c r="P42581" s="182">
        <v>0</v>
      </c>
      <c r="Q42581" s="182">
        <v>0</v>
      </c>
      <c r="R42581" s="182">
        <v>0</v>
      </c>
      <c r="T42581" s="183"/>
    </row>
    <row r="42582" spans="1:20" x14ac:dyDescent="0.45">
      <c r="A42582" s="120" t="s">
        <v>1111</v>
      </c>
      <c r="B42582" s="120" t="s">
        <v>0</v>
      </c>
      <c r="C42582" s="120">
        <v>0</v>
      </c>
      <c r="D42582" s="120"/>
      <c r="E42582" s="120"/>
      <c r="F42582" s="120"/>
      <c r="G42582" s="120"/>
      <c r="H42582" s="120"/>
      <c r="I42582" s="120" t="s">
        <v>43</v>
      </c>
      <c r="J42582" s="120" t="s">
        <v>325</v>
      </c>
      <c r="K42582" t="s">
        <v>166</v>
      </c>
      <c r="L42582" t="s">
        <v>116</v>
      </c>
      <c r="M42582" t="s">
        <v>230</v>
      </c>
      <c r="N42582" t="s">
        <v>844</v>
      </c>
      <c r="O42582" s="181" t="s">
        <v>247</v>
      </c>
      <c r="P42582" s="182">
        <v>0</v>
      </c>
      <c r="Q42582" s="182">
        <v>0</v>
      </c>
      <c r="R42582" s="182">
        <v>0</v>
      </c>
      <c r="T42582" s="183"/>
    </row>
    <row r="42583" spans="1:20" x14ac:dyDescent="0.45">
      <c r="A42583" s="120" t="s">
        <v>1111</v>
      </c>
      <c r="B42583" s="120" t="s">
        <v>0</v>
      </c>
      <c r="C42583" s="120">
        <v>0</v>
      </c>
      <c r="D42583" s="120"/>
      <c r="E42583" s="120"/>
      <c r="F42583" s="120"/>
      <c r="G42583" s="120"/>
      <c r="H42583" s="120"/>
      <c r="I42583" s="120" t="s">
        <v>43</v>
      </c>
      <c r="J42583" s="120" t="s">
        <v>325</v>
      </c>
      <c r="K42583" t="s">
        <v>166</v>
      </c>
      <c r="L42583" t="s">
        <v>116</v>
      </c>
      <c r="M42583" t="s">
        <v>231</v>
      </c>
      <c r="N42583" t="s">
        <v>845</v>
      </c>
      <c r="O42583" s="181" t="s">
        <v>247</v>
      </c>
      <c r="P42583" s="182">
        <v>0</v>
      </c>
      <c r="Q42583" s="182">
        <v>0</v>
      </c>
      <c r="R42583" s="182">
        <v>0</v>
      </c>
      <c r="T42583" s="183"/>
    </row>
    <row r="42584" spans="1:20" x14ac:dyDescent="0.45">
      <c r="A42584" s="120" t="s">
        <v>1111</v>
      </c>
      <c r="B42584" s="120" t="s">
        <v>0</v>
      </c>
      <c r="C42584" s="120">
        <v>0</v>
      </c>
      <c r="D42584" s="120"/>
      <c r="E42584" s="120"/>
      <c r="F42584" s="120"/>
      <c r="G42584" s="120"/>
      <c r="H42584" s="120"/>
      <c r="I42584" s="120" t="s">
        <v>43</v>
      </c>
      <c r="J42584" s="120" t="s">
        <v>325</v>
      </c>
      <c r="K42584" t="s">
        <v>167</v>
      </c>
      <c r="L42584" t="s">
        <v>116</v>
      </c>
      <c r="M42584" t="s">
        <v>152</v>
      </c>
      <c r="N42584" t="s">
        <v>846</v>
      </c>
      <c r="O42584" s="181" t="s">
        <v>247</v>
      </c>
      <c r="P42584" s="182">
        <v>0</v>
      </c>
      <c r="Q42584" s="182">
        <v>0</v>
      </c>
      <c r="R42584" s="182">
        <v>0</v>
      </c>
      <c r="T42584" s="183"/>
    </row>
    <row r="42585" spans="1:20" x14ac:dyDescent="0.45">
      <c r="A42585" s="120" t="s">
        <v>1111</v>
      </c>
      <c r="B42585" s="120" t="s">
        <v>0</v>
      </c>
      <c r="C42585" s="120">
        <v>0</v>
      </c>
      <c r="D42585" s="120"/>
      <c r="E42585" s="120"/>
      <c r="F42585" s="120"/>
      <c r="G42585" s="120"/>
      <c r="H42585" s="120"/>
      <c r="I42585" s="120" t="s">
        <v>43</v>
      </c>
      <c r="J42585" s="120" t="s">
        <v>325</v>
      </c>
      <c r="K42585" t="s">
        <v>167</v>
      </c>
      <c r="L42585" t="s">
        <v>116</v>
      </c>
      <c r="M42585" t="s">
        <v>230</v>
      </c>
      <c r="N42585" t="s">
        <v>847</v>
      </c>
      <c r="O42585" s="181" t="s">
        <v>247</v>
      </c>
      <c r="P42585" s="182">
        <v>0</v>
      </c>
      <c r="Q42585" s="182">
        <v>0</v>
      </c>
      <c r="R42585" s="182">
        <v>0</v>
      </c>
      <c r="T42585" s="183"/>
    </row>
    <row r="42586" spans="1:20" x14ac:dyDescent="0.45">
      <c r="A42586" s="120" t="s">
        <v>1111</v>
      </c>
      <c r="B42586" s="120" t="s">
        <v>0</v>
      </c>
      <c r="C42586" s="120">
        <v>0</v>
      </c>
      <c r="D42586" s="120"/>
      <c r="E42586" s="120"/>
      <c r="F42586" s="120"/>
      <c r="G42586" s="120"/>
      <c r="H42586" s="120"/>
      <c r="I42586" s="120" t="s">
        <v>43</v>
      </c>
      <c r="J42586" s="120" t="s">
        <v>325</v>
      </c>
      <c r="K42586" t="s">
        <v>167</v>
      </c>
      <c r="L42586" t="s">
        <v>116</v>
      </c>
      <c r="M42586" t="s">
        <v>231</v>
      </c>
      <c r="N42586" t="s">
        <v>848</v>
      </c>
      <c r="O42586" s="181" t="s">
        <v>247</v>
      </c>
      <c r="P42586" s="182">
        <v>0</v>
      </c>
      <c r="Q42586" s="182">
        <v>0</v>
      </c>
      <c r="R42586" s="182">
        <v>0</v>
      </c>
      <c r="T42586" s="183"/>
    </row>
    <row r="42587" spans="1:20" x14ac:dyDescent="0.45">
      <c r="A42587" s="120" t="s">
        <v>1111</v>
      </c>
      <c r="B42587" s="120" t="s">
        <v>0</v>
      </c>
      <c r="C42587" s="120">
        <v>0</v>
      </c>
      <c r="D42587" s="120"/>
      <c r="E42587" s="120"/>
      <c r="F42587" s="120"/>
      <c r="G42587" s="120"/>
      <c r="H42587" s="120"/>
      <c r="I42587" s="120" t="s">
        <v>43</v>
      </c>
      <c r="J42587" s="120" t="s">
        <v>325</v>
      </c>
      <c r="K42587" t="s">
        <v>140</v>
      </c>
      <c r="L42587" t="s">
        <v>116</v>
      </c>
      <c r="M42587" t="s">
        <v>152</v>
      </c>
      <c r="N42587" t="s">
        <v>849</v>
      </c>
      <c r="O42587" s="181" t="s">
        <v>247</v>
      </c>
      <c r="P42587" s="182">
        <v>0</v>
      </c>
      <c r="Q42587" s="182">
        <v>0</v>
      </c>
      <c r="R42587" s="182">
        <v>0</v>
      </c>
      <c r="T42587" s="183"/>
    </row>
    <row r="42588" spans="1:20" x14ac:dyDescent="0.45">
      <c r="A42588" s="120" t="s">
        <v>1111</v>
      </c>
      <c r="B42588" s="120" t="s">
        <v>0</v>
      </c>
      <c r="C42588" s="120">
        <v>0</v>
      </c>
      <c r="D42588" s="120"/>
      <c r="E42588" s="120"/>
      <c r="F42588" s="120"/>
      <c r="G42588" s="120"/>
      <c r="H42588" s="120"/>
      <c r="I42588" s="120" t="s">
        <v>43</v>
      </c>
      <c r="J42588" s="120" t="s">
        <v>325</v>
      </c>
      <c r="K42588" t="s">
        <v>140</v>
      </c>
      <c r="L42588" t="s">
        <v>116</v>
      </c>
      <c r="M42588" t="s">
        <v>230</v>
      </c>
      <c r="N42588" t="s">
        <v>850</v>
      </c>
      <c r="O42588" s="181" t="s">
        <v>247</v>
      </c>
      <c r="P42588" s="182">
        <v>0</v>
      </c>
      <c r="Q42588" s="182">
        <v>0</v>
      </c>
      <c r="R42588" s="182">
        <v>0</v>
      </c>
      <c r="T42588" s="183"/>
    </row>
    <row r="42589" spans="1:20" x14ac:dyDescent="0.45">
      <c r="A42589" s="120" t="s">
        <v>1111</v>
      </c>
      <c r="B42589" s="120" t="s">
        <v>0</v>
      </c>
      <c r="C42589" s="120">
        <v>0</v>
      </c>
      <c r="D42589" s="120"/>
      <c r="E42589" s="120"/>
      <c r="F42589" s="120"/>
      <c r="G42589" s="120"/>
      <c r="H42589" s="120"/>
      <c r="I42589" s="120" t="s">
        <v>43</v>
      </c>
      <c r="J42589" s="120" t="s">
        <v>325</v>
      </c>
      <c r="K42589" t="s">
        <v>140</v>
      </c>
      <c r="L42589" t="s">
        <v>116</v>
      </c>
      <c r="M42589" t="s">
        <v>231</v>
      </c>
      <c r="N42589" t="s">
        <v>851</v>
      </c>
      <c r="O42589" s="181" t="s">
        <v>247</v>
      </c>
      <c r="P42589" s="182">
        <v>0</v>
      </c>
      <c r="Q42589" s="182">
        <v>0</v>
      </c>
      <c r="R42589" s="182">
        <v>0</v>
      </c>
      <c r="T42589" s="183"/>
    </row>
    <row r="42590" spans="1:20" x14ac:dyDescent="0.45">
      <c r="A42590" s="120" t="s">
        <v>1111</v>
      </c>
      <c r="B42590" s="120" t="s">
        <v>0</v>
      </c>
      <c r="C42590" s="120">
        <v>0</v>
      </c>
      <c r="D42590" s="120"/>
      <c r="E42590" s="120"/>
      <c r="F42590" s="120"/>
      <c r="G42590" s="120"/>
      <c r="H42590" s="120"/>
      <c r="I42590" s="120" t="s">
        <v>43</v>
      </c>
      <c r="J42590" s="120" t="s">
        <v>325</v>
      </c>
      <c r="K42590" t="s">
        <v>169</v>
      </c>
      <c r="L42590" t="s">
        <v>116</v>
      </c>
      <c r="M42590" t="s">
        <v>152</v>
      </c>
      <c r="N42590" t="s">
        <v>852</v>
      </c>
      <c r="O42590" s="181" t="s">
        <v>247</v>
      </c>
      <c r="P42590" s="182">
        <v>0</v>
      </c>
      <c r="Q42590" s="182">
        <v>0</v>
      </c>
      <c r="R42590" s="182">
        <v>0</v>
      </c>
      <c r="T42590" s="183"/>
    </row>
    <row r="42591" spans="1:20" x14ac:dyDescent="0.45">
      <c r="A42591" s="120" t="s">
        <v>1111</v>
      </c>
      <c r="B42591" s="120" t="s">
        <v>0</v>
      </c>
      <c r="C42591" s="120">
        <v>0</v>
      </c>
      <c r="D42591" s="120"/>
      <c r="E42591" s="120"/>
      <c r="F42591" s="120"/>
      <c r="G42591" s="120"/>
      <c r="H42591" s="120"/>
      <c r="I42591" s="120" t="s">
        <v>43</v>
      </c>
      <c r="J42591" s="120" t="s">
        <v>325</v>
      </c>
      <c r="K42591" t="s">
        <v>169</v>
      </c>
      <c r="L42591" t="s">
        <v>116</v>
      </c>
      <c r="M42591" t="s">
        <v>230</v>
      </c>
      <c r="N42591" t="s">
        <v>853</v>
      </c>
      <c r="O42591" s="181" t="s">
        <v>247</v>
      </c>
      <c r="P42591" s="182">
        <v>0</v>
      </c>
      <c r="Q42591" s="182">
        <v>0</v>
      </c>
      <c r="R42591" s="182">
        <v>0</v>
      </c>
      <c r="T42591" s="183"/>
    </row>
    <row r="42592" spans="1:20" x14ac:dyDescent="0.45">
      <c r="A42592" s="120" t="s">
        <v>1111</v>
      </c>
      <c r="B42592" s="120" t="s">
        <v>0</v>
      </c>
      <c r="C42592" s="120">
        <v>0</v>
      </c>
      <c r="D42592" s="120"/>
      <c r="E42592" s="120"/>
      <c r="F42592" s="120"/>
      <c r="G42592" s="120"/>
      <c r="H42592" s="120"/>
      <c r="I42592" s="120" t="s">
        <v>43</v>
      </c>
      <c r="J42592" s="120" t="s">
        <v>325</v>
      </c>
      <c r="K42592" t="s">
        <v>169</v>
      </c>
      <c r="L42592" t="s">
        <v>116</v>
      </c>
      <c r="M42592" t="s">
        <v>231</v>
      </c>
      <c r="N42592" t="s">
        <v>854</v>
      </c>
      <c r="O42592" s="181" t="s">
        <v>247</v>
      </c>
      <c r="P42592" s="182">
        <v>0</v>
      </c>
      <c r="Q42592" s="182">
        <v>0</v>
      </c>
      <c r="R42592" s="182">
        <v>0</v>
      </c>
      <c r="T42592" s="183"/>
    </row>
    <row r="42593" spans="1:20" x14ac:dyDescent="0.45">
      <c r="A42593" s="120" t="s">
        <v>1111</v>
      </c>
      <c r="B42593" s="120" t="s">
        <v>0</v>
      </c>
      <c r="C42593" s="120">
        <v>0</v>
      </c>
      <c r="D42593" s="120"/>
      <c r="E42593" s="120"/>
      <c r="F42593" s="120"/>
      <c r="G42593" s="120"/>
      <c r="H42593" s="120"/>
      <c r="I42593" s="120" t="s">
        <v>43</v>
      </c>
      <c r="J42593" s="120" t="s">
        <v>325</v>
      </c>
      <c r="K42593" t="s">
        <v>170</v>
      </c>
      <c r="L42593" t="s">
        <v>116</v>
      </c>
      <c r="M42593" t="s">
        <v>152</v>
      </c>
      <c r="N42593" t="s">
        <v>855</v>
      </c>
      <c r="O42593" s="181" t="s">
        <v>247</v>
      </c>
      <c r="P42593" s="182">
        <v>0</v>
      </c>
      <c r="Q42593" s="182">
        <v>0</v>
      </c>
      <c r="R42593" s="182">
        <v>0</v>
      </c>
      <c r="T42593" s="183"/>
    </row>
    <row r="42594" spans="1:20" x14ac:dyDescent="0.45">
      <c r="A42594" s="120" t="s">
        <v>1111</v>
      </c>
      <c r="B42594" s="120" t="s">
        <v>0</v>
      </c>
      <c r="C42594" s="120">
        <v>0</v>
      </c>
      <c r="D42594" s="120"/>
      <c r="E42594" s="120"/>
      <c r="F42594" s="120"/>
      <c r="G42594" s="120"/>
      <c r="H42594" s="120"/>
      <c r="I42594" s="120" t="s">
        <v>43</v>
      </c>
      <c r="J42594" s="120" t="s">
        <v>325</v>
      </c>
      <c r="K42594" t="s">
        <v>170</v>
      </c>
      <c r="L42594" t="s">
        <v>116</v>
      </c>
      <c r="M42594" t="s">
        <v>230</v>
      </c>
      <c r="N42594" t="s">
        <v>856</v>
      </c>
      <c r="O42594" s="181" t="s">
        <v>247</v>
      </c>
      <c r="P42594" s="182">
        <v>0</v>
      </c>
      <c r="Q42594" s="182">
        <v>0</v>
      </c>
      <c r="R42594" s="182">
        <v>0</v>
      </c>
      <c r="T42594" s="183"/>
    </row>
    <row r="42595" spans="1:20" x14ac:dyDescent="0.45">
      <c r="A42595" s="120" t="s">
        <v>1111</v>
      </c>
      <c r="B42595" s="120" t="s">
        <v>0</v>
      </c>
      <c r="C42595" s="120">
        <v>0</v>
      </c>
      <c r="D42595" s="120"/>
      <c r="E42595" s="120"/>
      <c r="F42595" s="120"/>
      <c r="G42595" s="120"/>
      <c r="H42595" s="120"/>
      <c r="I42595" s="120" t="s">
        <v>43</v>
      </c>
      <c r="J42595" s="120" t="s">
        <v>325</v>
      </c>
      <c r="K42595" t="s">
        <v>170</v>
      </c>
      <c r="L42595" t="s">
        <v>116</v>
      </c>
      <c r="M42595" t="s">
        <v>231</v>
      </c>
      <c r="N42595" t="s">
        <v>857</v>
      </c>
      <c r="O42595" s="181" t="s">
        <v>247</v>
      </c>
      <c r="P42595" s="182">
        <v>0</v>
      </c>
      <c r="Q42595" s="182">
        <v>0</v>
      </c>
      <c r="R42595" s="182">
        <v>0</v>
      </c>
      <c r="T42595" s="183"/>
    </row>
    <row r="42596" spans="1:20" x14ac:dyDescent="0.45">
      <c r="A42596" s="120" t="s">
        <v>1111</v>
      </c>
      <c r="B42596" s="120" t="s">
        <v>0</v>
      </c>
      <c r="C42596" s="120">
        <v>0</v>
      </c>
      <c r="D42596" s="120"/>
      <c r="E42596" s="120"/>
      <c r="F42596" s="120"/>
      <c r="G42596" s="120"/>
      <c r="H42596" s="120"/>
      <c r="I42596" s="120" t="s">
        <v>43</v>
      </c>
      <c r="J42596" s="120" t="s">
        <v>325</v>
      </c>
      <c r="K42596" t="s">
        <v>396</v>
      </c>
      <c r="L42596" t="s">
        <v>116</v>
      </c>
      <c r="M42596" t="s">
        <v>152</v>
      </c>
      <c r="N42596" t="s">
        <v>858</v>
      </c>
      <c r="O42596" s="181" t="s">
        <v>247</v>
      </c>
      <c r="P42596" s="182">
        <v>0</v>
      </c>
      <c r="Q42596" s="182">
        <v>0</v>
      </c>
      <c r="R42596" s="182">
        <v>0</v>
      </c>
      <c r="T42596" s="183"/>
    </row>
    <row r="42597" spans="1:20" x14ac:dyDescent="0.45">
      <c r="A42597" s="120" t="s">
        <v>1111</v>
      </c>
      <c r="B42597" s="120" t="s">
        <v>0</v>
      </c>
      <c r="C42597" s="120">
        <v>0</v>
      </c>
      <c r="D42597" s="120"/>
      <c r="E42597" s="120"/>
      <c r="F42597" s="120"/>
      <c r="G42597" s="120"/>
      <c r="H42597" s="120"/>
      <c r="I42597" s="120" t="s">
        <v>43</v>
      </c>
      <c r="J42597" s="120" t="s">
        <v>325</v>
      </c>
      <c r="K42597" t="s">
        <v>396</v>
      </c>
      <c r="L42597" t="s">
        <v>116</v>
      </c>
      <c r="M42597" t="s">
        <v>230</v>
      </c>
      <c r="N42597" t="s">
        <v>859</v>
      </c>
      <c r="O42597" s="181" t="s">
        <v>247</v>
      </c>
      <c r="P42597" s="182">
        <v>0</v>
      </c>
      <c r="Q42597" s="182">
        <v>0</v>
      </c>
      <c r="R42597" s="182">
        <v>0</v>
      </c>
      <c r="T42597" s="183"/>
    </row>
    <row r="42598" spans="1:20" x14ac:dyDescent="0.45">
      <c r="A42598" s="120" t="s">
        <v>1111</v>
      </c>
      <c r="B42598" s="120" t="s">
        <v>0</v>
      </c>
      <c r="C42598" s="120">
        <v>0</v>
      </c>
      <c r="D42598" s="120"/>
      <c r="E42598" s="120"/>
      <c r="F42598" s="120"/>
      <c r="G42598" s="120"/>
      <c r="H42598" s="120"/>
      <c r="I42598" s="120" t="s">
        <v>43</v>
      </c>
      <c r="J42598" s="120" t="s">
        <v>325</v>
      </c>
      <c r="K42598" t="s">
        <v>396</v>
      </c>
      <c r="L42598" t="s">
        <v>116</v>
      </c>
      <c r="M42598" t="s">
        <v>231</v>
      </c>
      <c r="N42598" t="s">
        <v>860</v>
      </c>
      <c r="O42598" s="181" t="s">
        <v>247</v>
      </c>
      <c r="P42598" s="182">
        <v>0</v>
      </c>
      <c r="Q42598" s="182">
        <v>0</v>
      </c>
      <c r="R42598" s="182">
        <v>0</v>
      </c>
      <c r="T42598" s="183"/>
    </row>
    <row r="42599" spans="1:20" x14ac:dyDescent="0.45">
      <c r="A42599" s="120" t="s">
        <v>1111</v>
      </c>
      <c r="B42599" s="120" t="s">
        <v>0</v>
      </c>
      <c r="C42599" s="120">
        <v>0</v>
      </c>
      <c r="D42599" s="120"/>
      <c r="E42599" s="120"/>
      <c r="F42599" s="120"/>
      <c r="G42599" s="120"/>
      <c r="H42599" s="120"/>
      <c r="I42599" s="120" t="s">
        <v>43</v>
      </c>
      <c r="J42599" s="120" t="s">
        <v>325</v>
      </c>
      <c r="K42599" t="s">
        <v>400</v>
      </c>
      <c r="L42599" t="s">
        <v>116</v>
      </c>
      <c r="M42599" t="s">
        <v>152</v>
      </c>
      <c r="N42599" t="s">
        <v>861</v>
      </c>
      <c r="O42599" s="181" t="s">
        <v>247</v>
      </c>
      <c r="P42599" s="182">
        <v>0</v>
      </c>
      <c r="Q42599" s="182">
        <v>0</v>
      </c>
      <c r="R42599" s="182">
        <v>0</v>
      </c>
      <c r="T42599" s="183"/>
    </row>
    <row r="42600" spans="1:20" x14ac:dyDescent="0.45">
      <c r="A42600" s="120" t="s">
        <v>1111</v>
      </c>
      <c r="B42600" s="120" t="s">
        <v>0</v>
      </c>
      <c r="C42600" s="120">
        <v>0</v>
      </c>
      <c r="D42600" s="120"/>
      <c r="E42600" s="120"/>
      <c r="F42600" s="120"/>
      <c r="G42600" s="120"/>
      <c r="H42600" s="120"/>
      <c r="I42600" s="120" t="s">
        <v>43</v>
      </c>
      <c r="J42600" s="120" t="s">
        <v>325</v>
      </c>
      <c r="K42600" t="s">
        <v>400</v>
      </c>
      <c r="L42600" t="s">
        <v>116</v>
      </c>
      <c r="M42600" t="s">
        <v>230</v>
      </c>
      <c r="N42600" t="s">
        <v>862</v>
      </c>
      <c r="O42600" s="181" t="s">
        <v>247</v>
      </c>
      <c r="P42600" s="182">
        <v>0</v>
      </c>
      <c r="Q42600" s="182">
        <v>0</v>
      </c>
      <c r="R42600" s="182">
        <v>0</v>
      </c>
      <c r="T42600" s="183"/>
    </row>
    <row r="42601" spans="1:20" x14ac:dyDescent="0.45">
      <c r="A42601" s="120" t="s">
        <v>1111</v>
      </c>
      <c r="B42601" s="120" t="s">
        <v>0</v>
      </c>
      <c r="C42601" s="120">
        <v>0</v>
      </c>
      <c r="D42601" s="120"/>
      <c r="E42601" s="120"/>
      <c r="F42601" s="120"/>
      <c r="G42601" s="120"/>
      <c r="H42601" s="120"/>
      <c r="I42601" s="120" t="s">
        <v>43</v>
      </c>
      <c r="J42601" s="120" t="s">
        <v>325</v>
      </c>
      <c r="K42601" t="s">
        <v>400</v>
      </c>
      <c r="L42601" t="s">
        <v>116</v>
      </c>
      <c r="M42601" t="s">
        <v>231</v>
      </c>
      <c r="N42601" t="s">
        <v>863</v>
      </c>
      <c r="O42601" s="181" t="s">
        <v>247</v>
      </c>
      <c r="P42601" s="182">
        <v>0</v>
      </c>
      <c r="Q42601" s="182">
        <v>0</v>
      </c>
      <c r="R42601" s="182">
        <v>0</v>
      </c>
      <c r="T42601" s="183"/>
    </row>
    <row r="42602" spans="1:20" x14ac:dyDescent="0.45">
      <c r="A42602" s="120" t="s">
        <v>1111</v>
      </c>
      <c r="B42602" s="120" t="s">
        <v>0</v>
      </c>
      <c r="C42602" s="120">
        <v>0</v>
      </c>
      <c r="D42602" s="120"/>
      <c r="E42602" s="120"/>
      <c r="F42602" s="120"/>
      <c r="G42602" s="120"/>
      <c r="H42602" s="120"/>
      <c r="I42602" s="120" t="s">
        <v>43</v>
      </c>
      <c r="J42602" s="120" t="s">
        <v>325</v>
      </c>
      <c r="K42602" t="s">
        <v>172</v>
      </c>
      <c r="L42602" t="s">
        <v>116</v>
      </c>
      <c r="M42602" t="s">
        <v>152</v>
      </c>
      <c r="N42602" t="s">
        <v>864</v>
      </c>
      <c r="O42602" s="181" t="s">
        <v>247</v>
      </c>
      <c r="P42602" s="182">
        <v>0</v>
      </c>
      <c r="Q42602" s="182">
        <v>0</v>
      </c>
      <c r="R42602" s="182">
        <v>0</v>
      </c>
      <c r="T42602" s="183"/>
    </row>
    <row r="42603" spans="1:20" x14ac:dyDescent="0.45">
      <c r="A42603" s="120" t="s">
        <v>1111</v>
      </c>
      <c r="B42603" s="120" t="s">
        <v>0</v>
      </c>
      <c r="C42603" s="120">
        <v>0</v>
      </c>
      <c r="D42603" s="120"/>
      <c r="E42603" s="120"/>
      <c r="F42603" s="120"/>
      <c r="G42603" s="120"/>
      <c r="H42603" s="120"/>
      <c r="I42603" s="120" t="s">
        <v>43</v>
      </c>
      <c r="J42603" s="120" t="s">
        <v>325</v>
      </c>
      <c r="K42603" t="s">
        <v>172</v>
      </c>
      <c r="L42603" t="s">
        <v>116</v>
      </c>
      <c r="M42603" t="s">
        <v>230</v>
      </c>
      <c r="N42603" t="s">
        <v>865</v>
      </c>
      <c r="O42603" s="181" t="s">
        <v>247</v>
      </c>
      <c r="P42603" s="182">
        <v>0</v>
      </c>
      <c r="Q42603" s="182">
        <v>0</v>
      </c>
      <c r="R42603" s="182">
        <v>0</v>
      </c>
      <c r="T42603" s="183"/>
    </row>
    <row r="42604" spans="1:20" x14ac:dyDescent="0.45">
      <c r="A42604" s="120" t="s">
        <v>1111</v>
      </c>
      <c r="B42604" s="120" t="s">
        <v>0</v>
      </c>
      <c r="C42604" s="120">
        <v>0</v>
      </c>
      <c r="D42604" s="120"/>
      <c r="E42604" s="120"/>
      <c r="F42604" s="120"/>
      <c r="G42604" s="120"/>
      <c r="H42604" s="120"/>
      <c r="I42604" s="120" t="s">
        <v>43</v>
      </c>
      <c r="J42604" s="120" t="s">
        <v>325</v>
      </c>
      <c r="K42604" t="s">
        <v>172</v>
      </c>
      <c r="L42604" t="s">
        <v>116</v>
      </c>
      <c r="M42604" t="s">
        <v>231</v>
      </c>
      <c r="N42604" t="s">
        <v>866</v>
      </c>
      <c r="O42604" s="181" t="s">
        <v>247</v>
      </c>
      <c r="P42604" s="182">
        <v>0</v>
      </c>
      <c r="Q42604" s="182">
        <v>0</v>
      </c>
      <c r="R42604" s="182">
        <v>0</v>
      </c>
      <c r="T42604" s="183"/>
    </row>
    <row r="42605" spans="1:20" x14ac:dyDescent="0.45">
      <c r="A42605" s="120" t="s">
        <v>1111</v>
      </c>
      <c r="B42605" s="120" t="s">
        <v>0</v>
      </c>
      <c r="C42605" s="120">
        <v>0</v>
      </c>
      <c r="D42605" s="120"/>
      <c r="E42605" s="120"/>
      <c r="F42605" s="120"/>
      <c r="G42605" s="120"/>
      <c r="H42605" s="120"/>
      <c r="I42605" s="120" t="s">
        <v>43</v>
      </c>
      <c r="J42605" s="120" t="s">
        <v>325</v>
      </c>
      <c r="K42605" t="s">
        <v>174</v>
      </c>
      <c r="L42605" t="s">
        <v>116</v>
      </c>
      <c r="M42605" t="s">
        <v>152</v>
      </c>
      <c r="N42605" t="s">
        <v>867</v>
      </c>
      <c r="O42605" s="181" t="s">
        <v>247</v>
      </c>
      <c r="P42605" s="182">
        <v>0</v>
      </c>
      <c r="Q42605" s="182">
        <v>0</v>
      </c>
      <c r="R42605" s="182">
        <v>0</v>
      </c>
      <c r="T42605" s="183"/>
    </row>
    <row r="42606" spans="1:20" x14ac:dyDescent="0.45">
      <c r="A42606" s="120" t="s">
        <v>1111</v>
      </c>
      <c r="B42606" s="120" t="s">
        <v>0</v>
      </c>
      <c r="C42606" s="120">
        <v>0</v>
      </c>
      <c r="D42606" s="120"/>
      <c r="E42606" s="120"/>
      <c r="F42606" s="120"/>
      <c r="G42606" s="120"/>
      <c r="H42606" s="120"/>
      <c r="I42606" s="120" t="s">
        <v>43</v>
      </c>
      <c r="J42606" s="120" t="s">
        <v>325</v>
      </c>
      <c r="K42606" t="s">
        <v>174</v>
      </c>
      <c r="L42606" t="s">
        <v>116</v>
      </c>
      <c r="M42606" t="s">
        <v>230</v>
      </c>
      <c r="N42606" t="s">
        <v>868</v>
      </c>
      <c r="O42606" s="181" t="s">
        <v>247</v>
      </c>
      <c r="P42606" s="182">
        <v>0</v>
      </c>
      <c r="Q42606" s="182">
        <v>0</v>
      </c>
      <c r="R42606" s="182">
        <v>0</v>
      </c>
      <c r="T42606" s="183"/>
    </row>
    <row r="42607" spans="1:20" x14ac:dyDescent="0.45">
      <c r="A42607" s="120" t="s">
        <v>1111</v>
      </c>
      <c r="B42607" s="120" t="s">
        <v>0</v>
      </c>
      <c r="C42607" s="120">
        <v>0</v>
      </c>
      <c r="D42607" s="120"/>
      <c r="E42607" s="120"/>
      <c r="F42607" s="120"/>
      <c r="G42607" s="120"/>
      <c r="H42607" s="120"/>
      <c r="I42607" s="120" t="s">
        <v>43</v>
      </c>
      <c r="J42607" s="120" t="s">
        <v>325</v>
      </c>
      <c r="K42607" t="s">
        <v>174</v>
      </c>
      <c r="L42607" t="s">
        <v>116</v>
      </c>
      <c r="M42607" t="s">
        <v>231</v>
      </c>
      <c r="N42607" t="s">
        <v>869</v>
      </c>
      <c r="O42607" s="181" t="s">
        <v>247</v>
      </c>
      <c r="P42607" s="182">
        <v>0</v>
      </c>
      <c r="Q42607" s="182">
        <v>0</v>
      </c>
      <c r="R42607" s="182">
        <v>0</v>
      </c>
      <c r="T42607" s="183"/>
    </row>
    <row r="42608" spans="1:20" x14ac:dyDescent="0.45">
      <c r="A42608" s="120" t="s">
        <v>1111</v>
      </c>
      <c r="B42608" s="120" t="s">
        <v>0</v>
      </c>
      <c r="C42608" s="120">
        <v>0</v>
      </c>
      <c r="D42608" s="120"/>
      <c r="E42608" s="120"/>
      <c r="F42608" s="120"/>
      <c r="G42608" s="120"/>
      <c r="H42608" s="120"/>
      <c r="I42608" s="120" t="s">
        <v>43</v>
      </c>
      <c r="J42608" s="120" t="s">
        <v>325</v>
      </c>
      <c r="K42608" t="s">
        <v>175</v>
      </c>
      <c r="L42608" t="s">
        <v>116</v>
      </c>
      <c r="M42608" t="s">
        <v>152</v>
      </c>
      <c r="N42608" t="s">
        <v>870</v>
      </c>
      <c r="O42608" s="181" t="s">
        <v>247</v>
      </c>
      <c r="P42608" s="182">
        <v>0</v>
      </c>
      <c r="Q42608" s="182">
        <v>0</v>
      </c>
      <c r="R42608" s="182">
        <v>0</v>
      </c>
      <c r="T42608" s="183"/>
    </row>
    <row r="42609" spans="1:20" x14ac:dyDescent="0.45">
      <c r="A42609" s="120" t="s">
        <v>1111</v>
      </c>
      <c r="B42609" s="120" t="s">
        <v>0</v>
      </c>
      <c r="C42609" s="120">
        <v>0</v>
      </c>
      <c r="D42609" s="120"/>
      <c r="E42609" s="120"/>
      <c r="F42609" s="120"/>
      <c r="G42609" s="120"/>
      <c r="H42609" s="120"/>
      <c r="I42609" s="120" t="s">
        <v>43</v>
      </c>
      <c r="J42609" s="120" t="s">
        <v>325</v>
      </c>
      <c r="K42609" t="s">
        <v>175</v>
      </c>
      <c r="L42609" t="s">
        <v>116</v>
      </c>
      <c r="M42609" t="s">
        <v>230</v>
      </c>
      <c r="N42609" t="s">
        <v>871</v>
      </c>
      <c r="O42609" s="181" t="s">
        <v>247</v>
      </c>
      <c r="P42609" s="182">
        <v>0</v>
      </c>
      <c r="Q42609" s="182">
        <v>0</v>
      </c>
      <c r="R42609" s="182">
        <v>0</v>
      </c>
      <c r="T42609" s="183"/>
    </row>
    <row r="42610" spans="1:20" x14ac:dyDescent="0.45">
      <c r="A42610" s="120" t="s">
        <v>1111</v>
      </c>
      <c r="B42610" s="120" t="s">
        <v>0</v>
      </c>
      <c r="C42610" s="120">
        <v>0</v>
      </c>
      <c r="D42610" s="120"/>
      <c r="E42610" s="120"/>
      <c r="F42610" s="120"/>
      <c r="G42610" s="120"/>
      <c r="H42610" s="120"/>
      <c r="I42610" s="120" t="s">
        <v>43</v>
      </c>
      <c r="J42610" s="120" t="s">
        <v>325</v>
      </c>
      <c r="K42610" t="s">
        <v>175</v>
      </c>
      <c r="L42610" t="s">
        <v>116</v>
      </c>
      <c r="M42610" t="s">
        <v>231</v>
      </c>
      <c r="N42610" t="s">
        <v>872</v>
      </c>
      <c r="O42610" s="181" t="s">
        <v>247</v>
      </c>
      <c r="P42610" s="182">
        <v>0</v>
      </c>
      <c r="Q42610" s="182">
        <v>0</v>
      </c>
      <c r="R42610" s="182">
        <v>0</v>
      </c>
      <c r="T42610" s="183"/>
    </row>
    <row r="42611" spans="1:20" x14ac:dyDescent="0.45">
      <c r="A42611" s="120" t="s">
        <v>1111</v>
      </c>
      <c r="B42611" s="120" t="s">
        <v>0</v>
      </c>
      <c r="C42611" s="120">
        <v>0</v>
      </c>
      <c r="D42611" s="120"/>
      <c r="E42611" s="120"/>
      <c r="F42611" s="120"/>
      <c r="G42611" s="120"/>
      <c r="H42611" s="120"/>
      <c r="I42611" s="120" t="s">
        <v>43</v>
      </c>
      <c r="J42611" s="120" t="s">
        <v>325</v>
      </c>
      <c r="K42611" t="s">
        <v>176</v>
      </c>
      <c r="L42611" t="s">
        <v>116</v>
      </c>
      <c r="M42611" t="s">
        <v>152</v>
      </c>
      <c r="N42611" t="s">
        <v>873</v>
      </c>
      <c r="O42611" s="181" t="s">
        <v>247</v>
      </c>
      <c r="P42611" s="182">
        <v>0</v>
      </c>
      <c r="Q42611" s="182">
        <v>0</v>
      </c>
      <c r="R42611" s="182">
        <v>0</v>
      </c>
      <c r="T42611" s="183"/>
    </row>
    <row r="42612" spans="1:20" x14ac:dyDescent="0.45">
      <c r="A42612" s="120" t="s">
        <v>1111</v>
      </c>
      <c r="B42612" s="120" t="s">
        <v>0</v>
      </c>
      <c r="C42612" s="120">
        <v>0</v>
      </c>
      <c r="D42612" s="120"/>
      <c r="E42612" s="120"/>
      <c r="F42612" s="120"/>
      <c r="G42612" s="120"/>
      <c r="H42612" s="120"/>
      <c r="I42612" s="120" t="s">
        <v>43</v>
      </c>
      <c r="J42612" s="120" t="s">
        <v>325</v>
      </c>
      <c r="K42612" t="s">
        <v>176</v>
      </c>
      <c r="L42612" t="s">
        <v>116</v>
      </c>
      <c r="M42612" t="s">
        <v>230</v>
      </c>
      <c r="N42612" t="s">
        <v>874</v>
      </c>
      <c r="O42612" s="181" t="s">
        <v>247</v>
      </c>
      <c r="P42612" s="182">
        <v>0</v>
      </c>
      <c r="Q42612" s="182">
        <v>0</v>
      </c>
      <c r="R42612" s="182">
        <v>0</v>
      </c>
      <c r="T42612" s="183"/>
    </row>
    <row r="42613" spans="1:20" x14ac:dyDescent="0.45">
      <c r="A42613" s="120" t="s">
        <v>1111</v>
      </c>
      <c r="B42613" s="120" t="s">
        <v>0</v>
      </c>
      <c r="C42613" s="120">
        <v>0</v>
      </c>
      <c r="D42613" s="120"/>
      <c r="E42613" s="120"/>
      <c r="F42613" s="120"/>
      <c r="G42613" s="120"/>
      <c r="H42613" s="120"/>
      <c r="I42613" s="120" t="s">
        <v>43</v>
      </c>
      <c r="J42613" s="120" t="s">
        <v>325</v>
      </c>
      <c r="K42613" t="s">
        <v>176</v>
      </c>
      <c r="L42613" t="s">
        <v>116</v>
      </c>
      <c r="M42613" t="s">
        <v>231</v>
      </c>
      <c r="N42613" t="s">
        <v>875</v>
      </c>
      <c r="O42613" s="181" t="s">
        <v>247</v>
      </c>
      <c r="P42613" s="182">
        <v>0</v>
      </c>
      <c r="Q42613" s="182">
        <v>0</v>
      </c>
      <c r="R42613" s="182">
        <v>0</v>
      </c>
      <c r="T42613" s="183"/>
    </row>
    <row r="42614" spans="1:20" x14ac:dyDescent="0.45">
      <c r="A42614" s="120" t="s">
        <v>1111</v>
      </c>
      <c r="B42614" s="120" t="s">
        <v>0</v>
      </c>
      <c r="C42614" s="120">
        <v>0</v>
      </c>
      <c r="D42614" s="120"/>
      <c r="E42614" s="120"/>
      <c r="F42614" s="120"/>
      <c r="G42614" s="120"/>
      <c r="H42614" s="120"/>
      <c r="I42614" s="120" t="s">
        <v>43</v>
      </c>
      <c r="J42614" s="120" t="s">
        <v>325</v>
      </c>
      <c r="K42614" t="s">
        <v>521</v>
      </c>
      <c r="L42614" t="s">
        <v>116</v>
      </c>
      <c r="M42614" t="s">
        <v>152</v>
      </c>
      <c r="N42614" t="s">
        <v>876</v>
      </c>
      <c r="O42614" s="181" t="s">
        <v>247</v>
      </c>
      <c r="P42614" s="182">
        <v>0</v>
      </c>
      <c r="Q42614" s="182">
        <v>0</v>
      </c>
      <c r="R42614" s="182">
        <v>0</v>
      </c>
      <c r="T42614" s="183"/>
    </row>
    <row r="42615" spans="1:20" x14ac:dyDescent="0.45">
      <c r="A42615" s="120" t="s">
        <v>1111</v>
      </c>
      <c r="B42615" s="120" t="s">
        <v>0</v>
      </c>
      <c r="C42615" s="120">
        <v>0</v>
      </c>
      <c r="D42615" s="120"/>
      <c r="E42615" s="120"/>
      <c r="F42615" s="120"/>
      <c r="G42615" s="120"/>
      <c r="H42615" s="120"/>
      <c r="I42615" s="120" t="s">
        <v>43</v>
      </c>
      <c r="J42615" s="120" t="s">
        <v>325</v>
      </c>
      <c r="K42615" t="s">
        <v>521</v>
      </c>
      <c r="L42615" t="s">
        <v>116</v>
      </c>
      <c r="M42615" t="s">
        <v>230</v>
      </c>
      <c r="N42615" t="s">
        <v>877</v>
      </c>
      <c r="O42615" s="181" t="s">
        <v>247</v>
      </c>
      <c r="P42615" s="182">
        <v>0</v>
      </c>
      <c r="Q42615" s="182">
        <v>0</v>
      </c>
      <c r="R42615" s="182">
        <v>0</v>
      </c>
      <c r="T42615" s="183"/>
    </row>
    <row r="42616" spans="1:20" x14ac:dyDescent="0.45">
      <c r="A42616" s="120" t="s">
        <v>1111</v>
      </c>
      <c r="B42616" s="120" t="s">
        <v>0</v>
      </c>
      <c r="C42616" s="120">
        <v>0</v>
      </c>
      <c r="D42616" s="120"/>
      <c r="E42616" s="120"/>
      <c r="F42616" s="120"/>
      <c r="G42616" s="120"/>
      <c r="H42616" s="120"/>
      <c r="I42616" s="120" t="s">
        <v>43</v>
      </c>
      <c r="J42616" s="120" t="s">
        <v>325</v>
      </c>
      <c r="K42616" t="s">
        <v>521</v>
      </c>
      <c r="L42616" t="s">
        <v>116</v>
      </c>
      <c r="M42616" t="s">
        <v>231</v>
      </c>
      <c r="N42616" t="s">
        <v>878</v>
      </c>
      <c r="O42616" s="181" t="s">
        <v>247</v>
      </c>
      <c r="P42616" s="182">
        <v>0</v>
      </c>
      <c r="Q42616" s="182">
        <v>0</v>
      </c>
      <c r="R42616" s="182">
        <v>0</v>
      </c>
      <c r="T42616" s="183"/>
    </row>
    <row r="42617" spans="1:20" x14ac:dyDescent="0.45">
      <c r="A42617" s="120" t="s">
        <v>1111</v>
      </c>
      <c r="B42617" s="120" t="s">
        <v>0</v>
      </c>
      <c r="C42617" s="120">
        <v>0</v>
      </c>
      <c r="D42617" s="120"/>
      <c r="E42617" s="120"/>
      <c r="F42617" s="120"/>
      <c r="G42617" s="120"/>
      <c r="H42617" s="120"/>
      <c r="I42617" s="120" t="s">
        <v>43</v>
      </c>
      <c r="J42617" s="120" t="s">
        <v>325</v>
      </c>
      <c r="K42617" t="s">
        <v>177</v>
      </c>
      <c r="L42617" t="s">
        <v>116</v>
      </c>
      <c r="M42617" t="s">
        <v>152</v>
      </c>
      <c r="N42617" t="s">
        <v>879</v>
      </c>
      <c r="O42617" s="181" t="s">
        <v>247</v>
      </c>
      <c r="P42617" s="182">
        <v>0</v>
      </c>
      <c r="Q42617" s="182">
        <v>0</v>
      </c>
      <c r="R42617" s="182">
        <v>0</v>
      </c>
      <c r="T42617" s="183"/>
    </row>
    <row r="42618" spans="1:20" x14ac:dyDescent="0.45">
      <c r="A42618" s="120" t="s">
        <v>1111</v>
      </c>
      <c r="B42618" s="120" t="s">
        <v>0</v>
      </c>
      <c r="C42618" s="120">
        <v>0</v>
      </c>
      <c r="D42618" s="120"/>
      <c r="E42618" s="120"/>
      <c r="F42618" s="120"/>
      <c r="G42618" s="120"/>
      <c r="H42618" s="120"/>
      <c r="I42618" s="120" t="s">
        <v>43</v>
      </c>
      <c r="J42618" s="120" t="s">
        <v>325</v>
      </c>
      <c r="K42618" t="s">
        <v>177</v>
      </c>
      <c r="L42618" t="s">
        <v>116</v>
      </c>
      <c r="M42618" t="s">
        <v>230</v>
      </c>
      <c r="N42618" t="s">
        <v>880</v>
      </c>
      <c r="O42618" s="181" t="s">
        <v>247</v>
      </c>
      <c r="P42618" s="182">
        <v>0</v>
      </c>
      <c r="Q42618" s="182">
        <v>0</v>
      </c>
      <c r="R42618" s="182">
        <v>0</v>
      </c>
      <c r="T42618" s="183"/>
    </row>
    <row r="42619" spans="1:20" x14ac:dyDescent="0.45">
      <c r="A42619" s="120" t="s">
        <v>1111</v>
      </c>
      <c r="B42619" s="120" t="s">
        <v>0</v>
      </c>
      <c r="C42619" s="120">
        <v>0</v>
      </c>
      <c r="D42619" s="120"/>
      <c r="E42619" s="120"/>
      <c r="F42619" s="120"/>
      <c r="G42619" s="120"/>
      <c r="H42619" s="120"/>
      <c r="I42619" s="120" t="s">
        <v>43</v>
      </c>
      <c r="J42619" s="120" t="s">
        <v>325</v>
      </c>
      <c r="K42619" t="s">
        <v>177</v>
      </c>
      <c r="L42619" t="s">
        <v>116</v>
      </c>
      <c r="M42619" t="s">
        <v>231</v>
      </c>
      <c r="N42619" t="s">
        <v>881</v>
      </c>
      <c r="O42619" s="181" t="s">
        <v>247</v>
      </c>
      <c r="P42619" s="182">
        <v>0</v>
      </c>
      <c r="Q42619" s="182">
        <v>0</v>
      </c>
      <c r="R42619" s="182">
        <v>0</v>
      </c>
      <c r="T42619" s="183"/>
    </row>
    <row r="42620" spans="1:20" x14ac:dyDescent="0.45">
      <c r="A42620" s="120" t="s">
        <v>1111</v>
      </c>
      <c r="B42620" s="120" t="s">
        <v>0</v>
      </c>
      <c r="C42620" s="120">
        <v>0</v>
      </c>
      <c r="D42620" s="120"/>
      <c r="E42620" s="120"/>
      <c r="F42620" s="120"/>
      <c r="G42620" s="120"/>
      <c r="H42620" s="120"/>
      <c r="I42620" s="120"/>
      <c r="J42620" s="120" t="s">
        <v>68</v>
      </c>
      <c r="K42620" t="s">
        <v>68</v>
      </c>
      <c r="L42620" t="s">
        <v>116</v>
      </c>
      <c r="M42620" t="s">
        <v>152</v>
      </c>
      <c r="N42620" t="s">
        <v>882</v>
      </c>
      <c r="O42620" s="181" t="s">
        <v>247</v>
      </c>
      <c r="P42620" s="182">
        <v>0</v>
      </c>
      <c r="Q42620" s="182">
        <v>0</v>
      </c>
      <c r="R42620" s="182">
        <v>0</v>
      </c>
      <c r="T42620" s="183"/>
    </row>
    <row r="42621" spans="1:20" x14ac:dyDescent="0.45">
      <c r="A42621" s="120" t="s">
        <v>1111</v>
      </c>
      <c r="B42621" s="120" t="s">
        <v>0</v>
      </c>
      <c r="C42621" s="120">
        <v>0</v>
      </c>
      <c r="D42621" s="120"/>
      <c r="E42621" s="120"/>
      <c r="F42621" s="120"/>
      <c r="G42621" s="120"/>
      <c r="H42621" s="120"/>
      <c r="I42621" s="120"/>
      <c r="J42621" s="120" t="s">
        <v>68</v>
      </c>
      <c r="K42621" t="s">
        <v>68</v>
      </c>
      <c r="L42621" t="s">
        <v>116</v>
      </c>
      <c r="M42621" t="s">
        <v>230</v>
      </c>
      <c r="N42621" t="s">
        <v>883</v>
      </c>
      <c r="O42621" s="181" t="s">
        <v>247</v>
      </c>
      <c r="P42621" s="182">
        <v>0</v>
      </c>
      <c r="Q42621" s="182">
        <v>0</v>
      </c>
      <c r="R42621" s="182">
        <v>0</v>
      </c>
      <c r="T42621" s="183"/>
    </row>
    <row r="42622" spans="1:20" x14ac:dyDescent="0.45">
      <c r="A42622" s="120" t="s">
        <v>1111</v>
      </c>
      <c r="B42622" s="120" t="s">
        <v>0</v>
      </c>
      <c r="C42622" s="120">
        <v>0</v>
      </c>
      <c r="D42622" s="120"/>
      <c r="E42622" s="120"/>
      <c r="F42622" s="120"/>
      <c r="G42622" s="120"/>
      <c r="H42622" s="120"/>
      <c r="I42622" s="120"/>
      <c r="J42622" s="120" t="s">
        <v>68</v>
      </c>
      <c r="K42622" t="s">
        <v>68</v>
      </c>
      <c r="L42622" t="s">
        <v>116</v>
      </c>
      <c r="M42622" t="s">
        <v>231</v>
      </c>
      <c r="N42622" t="s">
        <v>884</v>
      </c>
      <c r="O42622" s="181" t="s">
        <v>247</v>
      </c>
      <c r="P42622" s="182">
        <v>0</v>
      </c>
      <c r="Q42622" s="182">
        <v>0</v>
      </c>
      <c r="R42622" s="182">
        <v>0</v>
      </c>
      <c r="T42622" s="183"/>
    </row>
    <row r="42623" spans="1:20" x14ac:dyDescent="0.45">
      <c r="A42623" s="120" t="s">
        <v>1111</v>
      </c>
      <c r="B42623" s="120" t="s">
        <v>0</v>
      </c>
      <c r="C42623" s="120">
        <v>0</v>
      </c>
      <c r="D42623" s="120"/>
      <c r="E42623" s="120"/>
      <c r="F42623" s="120"/>
      <c r="G42623" s="120"/>
      <c r="H42623" s="120"/>
      <c r="I42623" s="120" t="s">
        <v>144</v>
      </c>
      <c r="J42623" s="120" t="s">
        <v>531</v>
      </c>
      <c r="K42623" t="s">
        <v>293</v>
      </c>
      <c r="L42623" t="s">
        <v>116</v>
      </c>
      <c r="M42623" t="s">
        <v>152</v>
      </c>
      <c r="N42623" t="s">
        <v>885</v>
      </c>
      <c r="O42623" s="181" t="s">
        <v>247</v>
      </c>
      <c r="P42623" s="182">
        <v>0</v>
      </c>
      <c r="Q42623" s="182">
        <v>0</v>
      </c>
      <c r="R42623" s="182">
        <v>0</v>
      </c>
      <c r="T42623" s="183"/>
    </row>
    <row r="42624" spans="1:20" x14ac:dyDescent="0.45">
      <c r="A42624" s="120" t="s">
        <v>1111</v>
      </c>
      <c r="B42624" s="120" t="s">
        <v>0</v>
      </c>
      <c r="C42624" s="120">
        <v>0</v>
      </c>
      <c r="D42624" s="120"/>
      <c r="E42624" s="120"/>
      <c r="F42624" s="120"/>
      <c r="G42624" s="120"/>
      <c r="H42624" s="120"/>
      <c r="I42624" s="120" t="s">
        <v>144</v>
      </c>
      <c r="J42624" s="120" t="s">
        <v>531</v>
      </c>
      <c r="K42624" t="s">
        <v>293</v>
      </c>
      <c r="L42624" t="s">
        <v>116</v>
      </c>
      <c r="M42624" t="s">
        <v>230</v>
      </c>
      <c r="N42624" t="s">
        <v>886</v>
      </c>
      <c r="O42624" s="181" t="s">
        <v>247</v>
      </c>
      <c r="P42624" s="182">
        <v>0</v>
      </c>
      <c r="Q42624" s="182">
        <v>0</v>
      </c>
      <c r="R42624" s="182">
        <v>0</v>
      </c>
      <c r="T42624" s="183"/>
    </row>
    <row r="42625" spans="1:20" x14ac:dyDescent="0.45">
      <c r="A42625" s="120" t="s">
        <v>1111</v>
      </c>
      <c r="B42625" s="120" t="s">
        <v>0</v>
      </c>
      <c r="C42625" s="120">
        <v>0</v>
      </c>
      <c r="D42625" s="120"/>
      <c r="E42625" s="120"/>
      <c r="F42625" s="120"/>
      <c r="G42625" s="120"/>
      <c r="H42625" s="120"/>
      <c r="I42625" s="120" t="s">
        <v>144</v>
      </c>
      <c r="J42625" s="120" t="s">
        <v>531</v>
      </c>
      <c r="K42625" t="s">
        <v>293</v>
      </c>
      <c r="L42625" t="s">
        <v>116</v>
      </c>
      <c r="M42625" t="s">
        <v>231</v>
      </c>
      <c r="N42625" t="s">
        <v>887</v>
      </c>
      <c r="O42625" s="181" t="s">
        <v>247</v>
      </c>
      <c r="P42625" s="182">
        <v>0</v>
      </c>
      <c r="Q42625" s="182">
        <v>0</v>
      </c>
      <c r="R42625" s="182">
        <v>0</v>
      </c>
      <c r="T42625" s="183"/>
    </row>
    <row r="42626" spans="1:20" x14ac:dyDescent="0.45">
      <c r="A42626" s="120" t="s">
        <v>1111</v>
      </c>
      <c r="B42626" s="120" t="s">
        <v>0</v>
      </c>
      <c r="C42626" s="120">
        <v>0</v>
      </c>
      <c r="D42626" s="120"/>
      <c r="E42626" s="120"/>
      <c r="F42626" s="120"/>
      <c r="G42626" s="120"/>
      <c r="H42626" s="120"/>
      <c r="I42626" s="120" t="s">
        <v>144</v>
      </c>
      <c r="J42626" s="120" t="s">
        <v>535</v>
      </c>
      <c r="K42626" t="s">
        <v>293</v>
      </c>
      <c r="L42626" t="s">
        <v>116</v>
      </c>
      <c r="M42626" t="s">
        <v>152</v>
      </c>
      <c r="N42626" t="s">
        <v>888</v>
      </c>
      <c r="O42626" s="181" t="s">
        <v>247</v>
      </c>
      <c r="P42626" s="182">
        <v>0</v>
      </c>
      <c r="Q42626" s="182">
        <v>0</v>
      </c>
      <c r="R42626" s="182">
        <v>0</v>
      </c>
      <c r="T42626" s="183"/>
    </row>
    <row r="42627" spans="1:20" x14ac:dyDescent="0.45">
      <c r="A42627" s="120" t="s">
        <v>1111</v>
      </c>
      <c r="B42627" s="120" t="s">
        <v>0</v>
      </c>
      <c r="C42627" s="120">
        <v>0</v>
      </c>
      <c r="D42627" s="120"/>
      <c r="E42627" s="120"/>
      <c r="F42627" s="120"/>
      <c r="G42627" s="120"/>
      <c r="H42627" s="120"/>
      <c r="I42627" s="120" t="s">
        <v>144</v>
      </c>
      <c r="J42627" s="120" t="s">
        <v>535</v>
      </c>
      <c r="K42627" t="s">
        <v>293</v>
      </c>
      <c r="L42627" t="s">
        <v>116</v>
      </c>
      <c r="M42627" t="s">
        <v>230</v>
      </c>
      <c r="N42627" t="s">
        <v>889</v>
      </c>
      <c r="O42627" s="181" t="s">
        <v>247</v>
      </c>
      <c r="P42627" s="182">
        <v>0</v>
      </c>
      <c r="Q42627" s="182">
        <v>0</v>
      </c>
      <c r="R42627" s="182">
        <v>0</v>
      </c>
      <c r="T42627" s="183"/>
    </row>
    <row r="42628" spans="1:20" x14ac:dyDescent="0.45">
      <c r="A42628" s="120" t="s">
        <v>1111</v>
      </c>
      <c r="B42628" s="120" t="s">
        <v>0</v>
      </c>
      <c r="C42628" s="120">
        <v>0</v>
      </c>
      <c r="D42628" s="120"/>
      <c r="E42628" s="120"/>
      <c r="F42628" s="120"/>
      <c r="G42628" s="120"/>
      <c r="H42628" s="120"/>
      <c r="I42628" s="120" t="s">
        <v>144</v>
      </c>
      <c r="J42628" s="120" t="s">
        <v>535</v>
      </c>
      <c r="K42628" t="s">
        <v>293</v>
      </c>
      <c r="L42628" t="s">
        <v>116</v>
      </c>
      <c r="M42628" t="s">
        <v>231</v>
      </c>
      <c r="N42628" t="s">
        <v>890</v>
      </c>
      <c r="O42628" s="181" t="s">
        <v>247</v>
      </c>
      <c r="P42628" s="182">
        <v>0</v>
      </c>
      <c r="Q42628" s="182">
        <v>0</v>
      </c>
      <c r="R42628" s="182">
        <v>0</v>
      </c>
      <c r="T42628" s="183"/>
    </row>
    <row r="42629" spans="1:20" x14ac:dyDescent="0.45">
      <c r="A42629" s="120" t="s">
        <v>1111</v>
      </c>
      <c r="B42629" s="120" t="s">
        <v>0</v>
      </c>
      <c r="C42629" s="120">
        <v>0</v>
      </c>
      <c r="D42629" s="120"/>
      <c r="E42629" s="120"/>
      <c r="F42629" s="120"/>
      <c r="G42629" s="120"/>
      <c r="H42629" s="120"/>
      <c r="I42629" s="120" t="s">
        <v>144</v>
      </c>
      <c r="J42629" s="120" t="s">
        <v>539</v>
      </c>
      <c r="K42629" t="s">
        <v>293</v>
      </c>
      <c r="L42629" t="s">
        <v>116</v>
      </c>
      <c r="M42629" t="s">
        <v>152</v>
      </c>
      <c r="N42629" t="s">
        <v>891</v>
      </c>
      <c r="O42629" s="181" t="s">
        <v>247</v>
      </c>
      <c r="P42629" s="182">
        <v>0</v>
      </c>
      <c r="Q42629" s="182">
        <v>0</v>
      </c>
      <c r="R42629" s="182">
        <v>0</v>
      </c>
      <c r="T42629" s="183"/>
    </row>
    <row r="42630" spans="1:20" x14ac:dyDescent="0.45">
      <c r="A42630" s="120" t="s">
        <v>1111</v>
      </c>
      <c r="B42630" s="120" t="s">
        <v>0</v>
      </c>
      <c r="C42630" s="120">
        <v>0</v>
      </c>
      <c r="D42630" s="120"/>
      <c r="E42630" s="120"/>
      <c r="F42630" s="120"/>
      <c r="G42630" s="120"/>
      <c r="H42630" s="120"/>
      <c r="I42630" s="120" t="s">
        <v>144</v>
      </c>
      <c r="J42630" s="120" t="s">
        <v>539</v>
      </c>
      <c r="K42630" t="s">
        <v>293</v>
      </c>
      <c r="L42630" t="s">
        <v>116</v>
      </c>
      <c r="M42630" t="s">
        <v>230</v>
      </c>
      <c r="N42630" t="s">
        <v>892</v>
      </c>
      <c r="O42630" s="181" t="s">
        <v>247</v>
      </c>
      <c r="P42630" s="182">
        <v>0</v>
      </c>
      <c r="Q42630" s="182">
        <v>0</v>
      </c>
      <c r="R42630" s="182">
        <v>0</v>
      </c>
      <c r="T42630" s="183"/>
    </row>
    <row r="42631" spans="1:20" x14ac:dyDescent="0.45">
      <c r="A42631" s="120" t="s">
        <v>1111</v>
      </c>
      <c r="B42631" s="120" t="s">
        <v>0</v>
      </c>
      <c r="C42631" s="120">
        <v>0</v>
      </c>
      <c r="D42631" s="120"/>
      <c r="E42631" s="120"/>
      <c r="F42631" s="120"/>
      <c r="G42631" s="120"/>
      <c r="H42631" s="120"/>
      <c r="I42631" s="120" t="s">
        <v>144</v>
      </c>
      <c r="J42631" s="120" t="s">
        <v>539</v>
      </c>
      <c r="K42631" t="s">
        <v>293</v>
      </c>
      <c r="L42631" t="s">
        <v>116</v>
      </c>
      <c r="M42631" t="s">
        <v>231</v>
      </c>
      <c r="N42631" t="s">
        <v>893</v>
      </c>
      <c r="O42631" s="181" t="s">
        <v>247</v>
      </c>
      <c r="P42631" s="182">
        <v>0</v>
      </c>
      <c r="Q42631" s="182">
        <v>0</v>
      </c>
      <c r="R42631" s="182">
        <v>0</v>
      </c>
      <c r="T42631" s="183"/>
    </row>
    <row r="42632" spans="1:20" x14ac:dyDescent="0.45">
      <c r="A42632" s="120" t="s">
        <v>1111</v>
      </c>
      <c r="B42632" s="120" t="s">
        <v>0</v>
      </c>
      <c r="C42632" s="120">
        <v>0</v>
      </c>
      <c r="D42632" s="120"/>
      <c r="E42632" s="120"/>
      <c r="F42632" s="120"/>
      <c r="G42632" s="120"/>
      <c r="H42632" s="120"/>
      <c r="I42632" s="120" t="s">
        <v>144</v>
      </c>
      <c r="J42632" s="120" t="s">
        <v>543</v>
      </c>
      <c r="K42632" t="s">
        <v>293</v>
      </c>
      <c r="L42632" t="s">
        <v>116</v>
      </c>
      <c r="M42632" t="s">
        <v>152</v>
      </c>
      <c r="N42632" t="s">
        <v>894</v>
      </c>
      <c r="O42632" s="181" t="s">
        <v>247</v>
      </c>
      <c r="P42632" s="182">
        <v>0</v>
      </c>
      <c r="Q42632" s="182">
        <v>0</v>
      </c>
      <c r="R42632" s="182">
        <v>0</v>
      </c>
      <c r="T42632" s="183"/>
    </row>
    <row r="42633" spans="1:20" x14ac:dyDescent="0.45">
      <c r="A42633" s="120" t="s">
        <v>1111</v>
      </c>
      <c r="B42633" s="120" t="s">
        <v>0</v>
      </c>
      <c r="C42633" s="120">
        <v>0</v>
      </c>
      <c r="D42633" s="120"/>
      <c r="E42633" s="120"/>
      <c r="F42633" s="120"/>
      <c r="G42633" s="120"/>
      <c r="H42633" s="120"/>
      <c r="I42633" s="120" t="s">
        <v>144</v>
      </c>
      <c r="J42633" s="120" t="s">
        <v>543</v>
      </c>
      <c r="K42633" t="s">
        <v>293</v>
      </c>
      <c r="L42633" t="s">
        <v>116</v>
      </c>
      <c r="M42633" t="s">
        <v>230</v>
      </c>
      <c r="N42633" t="s">
        <v>895</v>
      </c>
      <c r="O42633" s="181" t="s">
        <v>247</v>
      </c>
      <c r="P42633" s="182">
        <v>0</v>
      </c>
      <c r="Q42633" s="182">
        <v>0</v>
      </c>
      <c r="R42633" s="182">
        <v>0</v>
      </c>
      <c r="T42633" s="183"/>
    </row>
    <row r="42634" spans="1:20" x14ac:dyDescent="0.45">
      <c r="A42634" s="120" t="s">
        <v>1111</v>
      </c>
      <c r="B42634" s="120" t="s">
        <v>0</v>
      </c>
      <c r="C42634" s="120">
        <v>0</v>
      </c>
      <c r="D42634" s="120"/>
      <c r="E42634" s="120"/>
      <c r="F42634" s="120"/>
      <c r="G42634" s="120"/>
      <c r="H42634" s="120"/>
      <c r="I42634" s="120" t="s">
        <v>144</v>
      </c>
      <c r="J42634" s="120" t="s">
        <v>543</v>
      </c>
      <c r="K42634" t="s">
        <v>293</v>
      </c>
      <c r="L42634" t="s">
        <v>116</v>
      </c>
      <c r="M42634" t="s">
        <v>231</v>
      </c>
      <c r="N42634" t="s">
        <v>896</v>
      </c>
      <c r="O42634" s="181" t="s">
        <v>247</v>
      </c>
      <c r="P42634" s="182">
        <v>0</v>
      </c>
      <c r="Q42634" s="182">
        <v>0</v>
      </c>
      <c r="R42634" s="182">
        <v>0</v>
      </c>
      <c r="T42634" s="183"/>
    </row>
    <row r="42635" spans="1:20" x14ac:dyDescent="0.45">
      <c r="A42635" s="120" t="s">
        <v>1111</v>
      </c>
      <c r="B42635" s="120" t="s">
        <v>0</v>
      </c>
      <c r="C42635" s="120">
        <v>0</v>
      </c>
      <c r="D42635" s="120"/>
      <c r="E42635" s="120"/>
      <c r="F42635" s="120"/>
      <c r="G42635" s="120"/>
      <c r="H42635" s="120"/>
      <c r="I42635" s="120" t="s">
        <v>144</v>
      </c>
      <c r="J42635" s="120" t="s">
        <v>325</v>
      </c>
      <c r="K42635" t="s">
        <v>181</v>
      </c>
      <c r="L42635" t="s">
        <v>116</v>
      </c>
      <c r="M42635" t="s">
        <v>152</v>
      </c>
      <c r="N42635" t="s">
        <v>897</v>
      </c>
      <c r="O42635" s="181" t="s">
        <v>247</v>
      </c>
      <c r="P42635" s="182">
        <v>0</v>
      </c>
      <c r="Q42635" s="182">
        <v>0</v>
      </c>
      <c r="R42635" s="182">
        <v>0</v>
      </c>
      <c r="T42635" s="183"/>
    </row>
    <row r="42636" spans="1:20" x14ac:dyDescent="0.45">
      <c r="A42636" s="120" t="s">
        <v>1111</v>
      </c>
      <c r="B42636" s="120" t="s">
        <v>0</v>
      </c>
      <c r="C42636" s="120">
        <v>0</v>
      </c>
      <c r="D42636" s="120"/>
      <c r="E42636" s="120"/>
      <c r="F42636" s="120"/>
      <c r="G42636" s="120"/>
      <c r="H42636" s="120"/>
      <c r="I42636" s="120" t="s">
        <v>144</v>
      </c>
      <c r="J42636" s="120" t="s">
        <v>325</v>
      </c>
      <c r="K42636" t="s">
        <v>181</v>
      </c>
      <c r="L42636" t="s">
        <v>116</v>
      </c>
      <c r="M42636" t="s">
        <v>230</v>
      </c>
      <c r="N42636" t="s">
        <v>898</v>
      </c>
      <c r="O42636" s="181" t="s">
        <v>247</v>
      </c>
      <c r="P42636" s="182">
        <v>0</v>
      </c>
      <c r="Q42636" s="182">
        <v>0</v>
      </c>
      <c r="R42636" s="182">
        <v>0</v>
      </c>
      <c r="T42636" s="183"/>
    </row>
    <row r="42637" spans="1:20" x14ac:dyDescent="0.45">
      <c r="A42637" s="120" t="s">
        <v>1111</v>
      </c>
      <c r="B42637" s="120" t="s">
        <v>0</v>
      </c>
      <c r="C42637" s="120">
        <v>0</v>
      </c>
      <c r="D42637" s="120"/>
      <c r="E42637" s="120"/>
      <c r="F42637" s="120"/>
      <c r="G42637" s="120"/>
      <c r="H42637" s="120"/>
      <c r="I42637" s="120" t="s">
        <v>144</v>
      </c>
      <c r="J42637" s="120" t="s">
        <v>325</v>
      </c>
      <c r="K42637" t="s">
        <v>181</v>
      </c>
      <c r="L42637" t="s">
        <v>116</v>
      </c>
      <c r="M42637" t="s">
        <v>231</v>
      </c>
      <c r="N42637" t="s">
        <v>899</v>
      </c>
      <c r="O42637" s="181" t="s">
        <v>247</v>
      </c>
      <c r="P42637" s="182">
        <v>0</v>
      </c>
      <c r="Q42637" s="182">
        <v>0</v>
      </c>
      <c r="R42637" s="182">
        <v>0</v>
      </c>
      <c r="T42637" s="183"/>
    </row>
    <row r="42638" spans="1:20" x14ac:dyDescent="0.45">
      <c r="A42638" s="120" t="s">
        <v>1111</v>
      </c>
      <c r="B42638" s="120" t="s">
        <v>0</v>
      </c>
      <c r="C42638" s="120">
        <v>0</v>
      </c>
      <c r="D42638" s="120"/>
      <c r="E42638" s="120"/>
      <c r="F42638" s="120"/>
      <c r="G42638" s="120"/>
      <c r="H42638" s="120"/>
      <c r="I42638" s="120" t="s">
        <v>144</v>
      </c>
      <c r="J42638" s="120" t="s">
        <v>325</v>
      </c>
      <c r="K42638" t="s">
        <v>182</v>
      </c>
      <c r="L42638" t="s">
        <v>116</v>
      </c>
      <c r="M42638" t="s">
        <v>152</v>
      </c>
      <c r="N42638" t="s">
        <v>900</v>
      </c>
      <c r="O42638" s="181" t="s">
        <v>247</v>
      </c>
      <c r="P42638" s="182">
        <v>0</v>
      </c>
      <c r="Q42638" s="182">
        <v>0</v>
      </c>
      <c r="R42638" s="182">
        <v>0</v>
      </c>
      <c r="T42638" s="183"/>
    </row>
    <row r="42639" spans="1:20" x14ac:dyDescent="0.45">
      <c r="A42639" s="120" t="s">
        <v>1111</v>
      </c>
      <c r="B42639" s="120" t="s">
        <v>0</v>
      </c>
      <c r="C42639" s="120">
        <v>0</v>
      </c>
      <c r="D42639" s="120"/>
      <c r="E42639" s="120"/>
      <c r="F42639" s="120"/>
      <c r="G42639" s="120"/>
      <c r="H42639" s="120"/>
      <c r="I42639" s="120" t="s">
        <v>144</v>
      </c>
      <c r="J42639" s="120" t="s">
        <v>325</v>
      </c>
      <c r="K42639" t="s">
        <v>182</v>
      </c>
      <c r="L42639" t="s">
        <v>116</v>
      </c>
      <c r="M42639" t="s">
        <v>230</v>
      </c>
      <c r="N42639" t="s">
        <v>901</v>
      </c>
      <c r="O42639" s="181" t="s">
        <v>247</v>
      </c>
      <c r="P42639" s="182">
        <v>0</v>
      </c>
      <c r="Q42639" s="182">
        <v>0</v>
      </c>
      <c r="R42639" s="182">
        <v>0</v>
      </c>
      <c r="T42639" s="183"/>
    </row>
    <row r="42640" spans="1:20" x14ac:dyDescent="0.45">
      <c r="A42640" s="120" t="s">
        <v>1111</v>
      </c>
      <c r="B42640" s="120" t="s">
        <v>0</v>
      </c>
      <c r="C42640" s="120">
        <v>0</v>
      </c>
      <c r="D42640" s="120"/>
      <c r="E42640" s="120"/>
      <c r="F42640" s="120"/>
      <c r="G42640" s="120"/>
      <c r="H42640" s="120"/>
      <c r="I42640" s="120" t="s">
        <v>144</v>
      </c>
      <c r="J42640" s="120" t="s">
        <v>325</v>
      </c>
      <c r="K42640" t="s">
        <v>182</v>
      </c>
      <c r="L42640" t="s">
        <v>116</v>
      </c>
      <c r="M42640" t="s">
        <v>231</v>
      </c>
      <c r="N42640" t="s">
        <v>902</v>
      </c>
      <c r="O42640" s="181" t="s">
        <v>247</v>
      </c>
      <c r="P42640" s="182">
        <v>0</v>
      </c>
      <c r="Q42640" s="182">
        <v>0</v>
      </c>
      <c r="R42640" s="182">
        <v>0</v>
      </c>
      <c r="T42640" s="183"/>
    </row>
    <row r="42641" spans="1:20" x14ac:dyDescent="0.45">
      <c r="A42641" s="120" t="s">
        <v>1111</v>
      </c>
      <c r="B42641" s="120" t="s">
        <v>0</v>
      </c>
      <c r="C42641" s="120">
        <v>0</v>
      </c>
      <c r="D42641" s="120"/>
      <c r="E42641" s="120"/>
      <c r="F42641" s="120"/>
      <c r="G42641" s="120"/>
      <c r="H42641" s="120"/>
      <c r="I42641" s="120" t="s">
        <v>144</v>
      </c>
      <c r="J42641" s="120" t="s">
        <v>325</v>
      </c>
      <c r="K42641" t="s">
        <v>188</v>
      </c>
      <c r="L42641" t="s">
        <v>116</v>
      </c>
      <c r="M42641" t="s">
        <v>152</v>
      </c>
      <c r="N42641" t="s">
        <v>903</v>
      </c>
      <c r="O42641" s="181" t="s">
        <v>247</v>
      </c>
      <c r="P42641" s="182">
        <v>0</v>
      </c>
      <c r="Q42641" s="182">
        <v>0</v>
      </c>
      <c r="R42641" s="182">
        <v>0</v>
      </c>
      <c r="T42641" s="183"/>
    </row>
    <row r="42642" spans="1:20" x14ac:dyDescent="0.45">
      <c r="A42642" s="120" t="s">
        <v>1111</v>
      </c>
      <c r="B42642" s="120" t="s">
        <v>0</v>
      </c>
      <c r="C42642" s="120">
        <v>0</v>
      </c>
      <c r="D42642" s="120"/>
      <c r="E42642" s="120"/>
      <c r="F42642" s="120"/>
      <c r="G42642" s="120"/>
      <c r="H42642" s="120"/>
      <c r="I42642" s="120" t="s">
        <v>144</v>
      </c>
      <c r="J42642" s="120" t="s">
        <v>325</v>
      </c>
      <c r="K42642" t="s">
        <v>188</v>
      </c>
      <c r="L42642" t="s">
        <v>116</v>
      </c>
      <c r="M42642" t="s">
        <v>230</v>
      </c>
      <c r="N42642" t="s">
        <v>904</v>
      </c>
      <c r="O42642" s="181" t="s">
        <v>247</v>
      </c>
      <c r="P42642" s="182">
        <v>0</v>
      </c>
      <c r="Q42642" s="182">
        <v>0</v>
      </c>
      <c r="R42642" s="182">
        <v>0</v>
      </c>
      <c r="T42642" s="183"/>
    </row>
    <row r="42643" spans="1:20" x14ac:dyDescent="0.45">
      <c r="A42643" s="120" t="s">
        <v>1111</v>
      </c>
      <c r="B42643" s="120" t="s">
        <v>0</v>
      </c>
      <c r="C42643" s="120">
        <v>0</v>
      </c>
      <c r="D42643" s="120"/>
      <c r="E42643" s="120"/>
      <c r="F42643" s="120"/>
      <c r="G42643" s="120"/>
      <c r="H42643" s="120"/>
      <c r="I42643" s="120" t="s">
        <v>144</v>
      </c>
      <c r="J42643" s="120" t="s">
        <v>325</v>
      </c>
      <c r="K42643" t="s">
        <v>188</v>
      </c>
      <c r="L42643" t="s">
        <v>116</v>
      </c>
      <c r="M42643" t="s">
        <v>231</v>
      </c>
      <c r="N42643" t="s">
        <v>905</v>
      </c>
      <c r="O42643" s="181" t="s">
        <v>247</v>
      </c>
      <c r="P42643" s="182">
        <v>0</v>
      </c>
      <c r="Q42643" s="182">
        <v>0</v>
      </c>
      <c r="R42643" s="182">
        <v>0</v>
      </c>
      <c r="T42643" s="183"/>
    </row>
    <row r="42644" spans="1:20" x14ac:dyDescent="0.45">
      <c r="A42644" s="120" t="s">
        <v>1111</v>
      </c>
      <c r="B42644" s="120" t="s">
        <v>0</v>
      </c>
      <c r="C42644" s="120">
        <v>0</v>
      </c>
      <c r="D42644" s="120"/>
      <c r="E42644" s="120"/>
      <c r="F42644" s="120"/>
      <c r="G42644" s="120"/>
      <c r="H42644" s="120"/>
      <c r="I42644" s="120" t="s">
        <v>144</v>
      </c>
      <c r="J42644" s="120" t="s">
        <v>325</v>
      </c>
      <c r="K42644" t="s">
        <v>183</v>
      </c>
      <c r="L42644" t="s">
        <v>116</v>
      </c>
      <c r="M42644" t="s">
        <v>152</v>
      </c>
      <c r="N42644" t="s">
        <v>906</v>
      </c>
      <c r="O42644" s="181" t="s">
        <v>247</v>
      </c>
      <c r="P42644" s="182">
        <v>0</v>
      </c>
      <c r="Q42644" s="182">
        <v>0</v>
      </c>
      <c r="R42644" s="182">
        <v>0</v>
      </c>
      <c r="T42644" s="183"/>
    </row>
    <row r="42645" spans="1:20" x14ac:dyDescent="0.45">
      <c r="A42645" s="120" t="s">
        <v>1111</v>
      </c>
      <c r="B42645" s="120" t="s">
        <v>0</v>
      </c>
      <c r="C42645" s="120">
        <v>0</v>
      </c>
      <c r="D42645" s="120"/>
      <c r="E42645" s="120"/>
      <c r="F42645" s="120"/>
      <c r="G42645" s="120"/>
      <c r="H42645" s="120"/>
      <c r="I42645" s="120" t="s">
        <v>144</v>
      </c>
      <c r="J42645" s="120" t="s">
        <v>325</v>
      </c>
      <c r="K42645" t="s">
        <v>183</v>
      </c>
      <c r="L42645" t="s">
        <v>116</v>
      </c>
      <c r="M42645" t="s">
        <v>230</v>
      </c>
      <c r="N42645" t="s">
        <v>907</v>
      </c>
      <c r="O42645" s="181" t="s">
        <v>247</v>
      </c>
      <c r="P42645" s="182">
        <v>0</v>
      </c>
      <c r="Q42645" s="182">
        <v>0</v>
      </c>
      <c r="R42645" s="182">
        <v>0</v>
      </c>
      <c r="T42645" s="183"/>
    </row>
    <row r="42646" spans="1:20" x14ac:dyDescent="0.45">
      <c r="A42646" s="120" t="s">
        <v>1111</v>
      </c>
      <c r="B42646" s="120" t="s">
        <v>0</v>
      </c>
      <c r="C42646" s="120">
        <v>0</v>
      </c>
      <c r="D42646" s="120"/>
      <c r="E42646" s="120"/>
      <c r="F42646" s="120"/>
      <c r="G42646" s="120"/>
      <c r="H42646" s="120"/>
      <c r="I42646" s="120" t="s">
        <v>144</v>
      </c>
      <c r="J42646" s="120" t="s">
        <v>325</v>
      </c>
      <c r="K42646" t="s">
        <v>183</v>
      </c>
      <c r="L42646" t="s">
        <v>116</v>
      </c>
      <c r="M42646" t="s">
        <v>231</v>
      </c>
      <c r="N42646" t="s">
        <v>908</v>
      </c>
      <c r="O42646" s="181" t="s">
        <v>247</v>
      </c>
      <c r="P42646" s="182">
        <v>0</v>
      </c>
      <c r="Q42646" s="182">
        <v>0</v>
      </c>
      <c r="R42646" s="182">
        <v>0</v>
      </c>
      <c r="T42646" s="183"/>
    </row>
    <row r="42647" spans="1:20" x14ac:dyDescent="0.45">
      <c r="A42647" s="120" t="s">
        <v>1111</v>
      </c>
      <c r="B42647" s="120" t="s">
        <v>0</v>
      </c>
      <c r="C42647" s="120">
        <v>0</v>
      </c>
      <c r="D42647" s="120"/>
      <c r="E42647" s="120"/>
      <c r="F42647" s="120"/>
      <c r="G42647" s="120"/>
      <c r="H42647" s="120"/>
      <c r="I42647" s="120" t="s">
        <v>144</v>
      </c>
      <c r="J42647" s="120" t="s">
        <v>325</v>
      </c>
      <c r="K42647" t="s">
        <v>184</v>
      </c>
      <c r="L42647" t="s">
        <v>116</v>
      </c>
      <c r="M42647" t="s">
        <v>152</v>
      </c>
      <c r="N42647" t="s">
        <v>909</v>
      </c>
      <c r="O42647" s="181" t="s">
        <v>247</v>
      </c>
      <c r="P42647" s="182">
        <v>0</v>
      </c>
      <c r="Q42647" s="182">
        <v>0</v>
      </c>
      <c r="R42647" s="182">
        <v>0</v>
      </c>
      <c r="T42647" s="183"/>
    </row>
    <row r="42648" spans="1:20" x14ac:dyDescent="0.45">
      <c r="A42648" s="120" t="s">
        <v>1111</v>
      </c>
      <c r="B42648" s="120" t="s">
        <v>0</v>
      </c>
      <c r="C42648" s="120">
        <v>0</v>
      </c>
      <c r="D42648" s="120"/>
      <c r="E42648" s="120"/>
      <c r="F42648" s="120"/>
      <c r="G42648" s="120"/>
      <c r="H42648" s="120"/>
      <c r="I42648" s="120" t="s">
        <v>144</v>
      </c>
      <c r="J42648" s="120" t="s">
        <v>325</v>
      </c>
      <c r="K42648" t="s">
        <v>184</v>
      </c>
      <c r="L42648" t="s">
        <v>116</v>
      </c>
      <c r="M42648" t="s">
        <v>230</v>
      </c>
      <c r="N42648" t="s">
        <v>910</v>
      </c>
      <c r="O42648" s="181" t="s">
        <v>247</v>
      </c>
      <c r="P42648" s="182">
        <v>0</v>
      </c>
      <c r="Q42648" s="182">
        <v>0</v>
      </c>
      <c r="R42648" s="182">
        <v>0</v>
      </c>
      <c r="T42648" s="183"/>
    </row>
    <row r="42649" spans="1:20" x14ac:dyDescent="0.45">
      <c r="A42649" s="120" t="s">
        <v>1111</v>
      </c>
      <c r="B42649" s="120" t="s">
        <v>0</v>
      </c>
      <c r="C42649" s="120">
        <v>0</v>
      </c>
      <c r="D42649" s="120"/>
      <c r="E42649" s="120"/>
      <c r="F42649" s="120"/>
      <c r="G42649" s="120"/>
      <c r="H42649" s="120"/>
      <c r="I42649" s="120" t="s">
        <v>144</v>
      </c>
      <c r="J42649" s="120" t="s">
        <v>325</v>
      </c>
      <c r="K42649" t="s">
        <v>184</v>
      </c>
      <c r="L42649" t="s">
        <v>116</v>
      </c>
      <c r="M42649" t="s">
        <v>231</v>
      </c>
      <c r="N42649" t="s">
        <v>911</v>
      </c>
      <c r="O42649" s="181" t="s">
        <v>247</v>
      </c>
      <c r="P42649" s="182">
        <v>0</v>
      </c>
      <c r="Q42649" s="182">
        <v>0</v>
      </c>
      <c r="R42649" s="182">
        <v>0</v>
      </c>
      <c r="T42649" s="183"/>
    </row>
    <row r="42650" spans="1:20" x14ac:dyDescent="0.45">
      <c r="A42650" s="120" t="s">
        <v>1111</v>
      </c>
      <c r="B42650" s="120" t="s">
        <v>0</v>
      </c>
      <c r="C42650" s="120">
        <v>0</v>
      </c>
      <c r="D42650" s="120"/>
      <c r="E42650" s="120"/>
      <c r="F42650" s="120"/>
      <c r="G42650" s="120"/>
      <c r="H42650" s="120"/>
      <c r="I42650" s="120" t="s">
        <v>144</v>
      </c>
      <c r="J42650" s="120" t="s">
        <v>325</v>
      </c>
      <c r="K42650" t="s">
        <v>185</v>
      </c>
      <c r="L42650" t="s">
        <v>116</v>
      </c>
      <c r="M42650" t="s">
        <v>152</v>
      </c>
      <c r="N42650" t="s">
        <v>912</v>
      </c>
      <c r="O42650" s="181" t="s">
        <v>247</v>
      </c>
      <c r="P42650" s="182">
        <v>0</v>
      </c>
      <c r="Q42650" s="182">
        <v>0</v>
      </c>
      <c r="R42650" s="182">
        <v>0</v>
      </c>
      <c r="T42650" s="183"/>
    </row>
    <row r="42651" spans="1:20" x14ac:dyDescent="0.45">
      <c r="A42651" s="120" t="s">
        <v>1111</v>
      </c>
      <c r="B42651" s="120" t="s">
        <v>0</v>
      </c>
      <c r="C42651" s="120">
        <v>0</v>
      </c>
      <c r="D42651" s="120"/>
      <c r="E42651" s="120"/>
      <c r="F42651" s="120"/>
      <c r="G42651" s="120"/>
      <c r="H42651" s="120"/>
      <c r="I42651" s="120" t="s">
        <v>144</v>
      </c>
      <c r="J42651" s="120" t="s">
        <v>325</v>
      </c>
      <c r="K42651" t="s">
        <v>185</v>
      </c>
      <c r="L42651" t="s">
        <v>116</v>
      </c>
      <c r="M42651" t="s">
        <v>230</v>
      </c>
      <c r="N42651" t="s">
        <v>913</v>
      </c>
      <c r="O42651" s="181" t="s">
        <v>247</v>
      </c>
      <c r="P42651" s="182">
        <v>0</v>
      </c>
      <c r="Q42651" s="182">
        <v>0</v>
      </c>
      <c r="R42651" s="182">
        <v>0</v>
      </c>
      <c r="T42651" s="183"/>
    </row>
    <row r="42652" spans="1:20" x14ac:dyDescent="0.45">
      <c r="A42652" s="120" t="s">
        <v>1111</v>
      </c>
      <c r="B42652" s="120" t="s">
        <v>0</v>
      </c>
      <c r="C42652" s="120">
        <v>0</v>
      </c>
      <c r="D42652" s="120"/>
      <c r="E42652" s="120"/>
      <c r="F42652" s="120"/>
      <c r="G42652" s="120"/>
      <c r="H42652" s="120"/>
      <c r="I42652" s="120" t="s">
        <v>144</v>
      </c>
      <c r="J42652" s="120" t="s">
        <v>325</v>
      </c>
      <c r="K42652" t="s">
        <v>185</v>
      </c>
      <c r="L42652" t="s">
        <v>116</v>
      </c>
      <c r="M42652" t="s">
        <v>231</v>
      </c>
      <c r="N42652" t="s">
        <v>914</v>
      </c>
      <c r="O42652" s="181" t="s">
        <v>247</v>
      </c>
      <c r="P42652" s="182">
        <v>0</v>
      </c>
      <c r="Q42652" s="182">
        <v>0</v>
      </c>
      <c r="R42652" s="182">
        <v>0</v>
      </c>
      <c r="T42652" s="183"/>
    </row>
    <row r="42653" spans="1:20" x14ac:dyDescent="0.45">
      <c r="A42653" s="120" t="s">
        <v>1111</v>
      </c>
      <c r="B42653" s="120" t="s">
        <v>0</v>
      </c>
      <c r="C42653" s="120">
        <v>0</v>
      </c>
      <c r="D42653" s="120"/>
      <c r="E42653" s="120"/>
      <c r="F42653" s="120"/>
      <c r="G42653" s="120"/>
      <c r="H42653" s="120"/>
      <c r="I42653" s="120" t="s">
        <v>144</v>
      </c>
      <c r="J42653" s="120" t="s">
        <v>325</v>
      </c>
      <c r="K42653" t="s">
        <v>187</v>
      </c>
      <c r="L42653" t="s">
        <v>116</v>
      </c>
      <c r="M42653" t="s">
        <v>152</v>
      </c>
      <c r="N42653" t="s">
        <v>915</v>
      </c>
      <c r="O42653" s="181" t="s">
        <v>247</v>
      </c>
      <c r="P42653" s="182">
        <v>0</v>
      </c>
      <c r="Q42653" s="182">
        <v>0</v>
      </c>
      <c r="R42653" s="182">
        <v>0</v>
      </c>
      <c r="T42653" s="183"/>
    </row>
    <row r="42654" spans="1:20" x14ac:dyDescent="0.45">
      <c r="A42654" s="120" t="s">
        <v>1111</v>
      </c>
      <c r="B42654" s="120" t="s">
        <v>0</v>
      </c>
      <c r="C42654" s="120">
        <v>0</v>
      </c>
      <c r="D42654" s="120"/>
      <c r="E42654" s="120"/>
      <c r="F42654" s="120"/>
      <c r="G42654" s="120"/>
      <c r="H42654" s="120"/>
      <c r="I42654" s="120" t="s">
        <v>144</v>
      </c>
      <c r="J42654" s="120" t="s">
        <v>325</v>
      </c>
      <c r="K42654" t="s">
        <v>187</v>
      </c>
      <c r="L42654" t="s">
        <v>116</v>
      </c>
      <c r="M42654" t="s">
        <v>230</v>
      </c>
      <c r="N42654" t="s">
        <v>916</v>
      </c>
      <c r="O42654" s="181" t="s">
        <v>247</v>
      </c>
      <c r="P42654" s="182">
        <v>0</v>
      </c>
      <c r="Q42654" s="182">
        <v>0</v>
      </c>
      <c r="R42654" s="182">
        <v>0</v>
      </c>
      <c r="T42654" s="183"/>
    </row>
    <row r="42655" spans="1:20" x14ac:dyDescent="0.45">
      <c r="A42655" s="120" t="s">
        <v>1111</v>
      </c>
      <c r="B42655" s="120" t="s">
        <v>0</v>
      </c>
      <c r="C42655" s="120">
        <v>0</v>
      </c>
      <c r="D42655" s="120"/>
      <c r="E42655" s="120"/>
      <c r="F42655" s="120"/>
      <c r="G42655" s="120"/>
      <c r="H42655" s="120"/>
      <c r="I42655" s="120" t="s">
        <v>144</v>
      </c>
      <c r="J42655" s="120" t="s">
        <v>325</v>
      </c>
      <c r="K42655" t="s">
        <v>187</v>
      </c>
      <c r="L42655" t="s">
        <v>116</v>
      </c>
      <c r="M42655" t="s">
        <v>231</v>
      </c>
      <c r="N42655" t="s">
        <v>917</v>
      </c>
      <c r="O42655" s="181" t="s">
        <v>247</v>
      </c>
      <c r="P42655" s="182">
        <v>0</v>
      </c>
      <c r="Q42655" s="182">
        <v>0</v>
      </c>
      <c r="R42655" s="182">
        <v>0</v>
      </c>
      <c r="T42655" s="183"/>
    </row>
    <row r="42656" spans="1:20" x14ac:dyDescent="0.45">
      <c r="A42656" s="120" t="s">
        <v>1111</v>
      </c>
      <c r="B42656" s="120" t="s">
        <v>0</v>
      </c>
      <c r="C42656" s="120">
        <v>0</v>
      </c>
      <c r="D42656" s="120"/>
      <c r="E42656" s="120"/>
      <c r="F42656" s="120"/>
      <c r="G42656" s="120"/>
      <c r="H42656" s="120"/>
      <c r="I42656" s="120" t="s">
        <v>144</v>
      </c>
      <c r="J42656" s="120" t="s">
        <v>325</v>
      </c>
      <c r="K42656" t="s">
        <v>139</v>
      </c>
      <c r="L42656" t="s">
        <v>116</v>
      </c>
      <c r="M42656" t="s">
        <v>152</v>
      </c>
      <c r="N42656" t="s">
        <v>918</v>
      </c>
      <c r="O42656" s="181" t="s">
        <v>247</v>
      </c>
      <c r="P42656" s="182">
        <v>0</v>
      </c>
      <c r="Q42656" s="182">
        <v>0</v>
      </c>
      <c r="R42656" s="182">
        <v>0</v>
      </c>
      <c r="T42656" s="183"/>
    </row>
    <row r="42657" spans="1:20" x14ac:dyDescent="0.45">
      <c r="A42657" s="120" t="s">
        <v>1111</v>
      </c>
      <c r="B42657" s="120" t="s">
        <v>0</v>
      </c>
      <c r="C42657" s="120">
        <v>0</v>
      </c>
      <c r="D42657" s="120"/>
      <c r="E42657" s="120"/>
      <c r="F42657" s="120"/>
      <c r="G42657" s="120"/>
      <c r="H42657" s="120"/>
      <c r="I42657" s="120" t="s">
        <v>144</v>
      </c>
      <c r="J42657" s="120" t="s">
        <v>325</v>
      </c>
      <c r="K42657" t="s">
        <v>139</v>
      </c>
      <c r="L42657" t="s">
        <v>116</v>
      </c>
      <c r="M42657" t="s">
        <v>230</v>
      </c>
      <c r="N42657" t="s">
        <v>919</v>
      </c>
      <c r="O42657" s="181" t="s">
        <v>247</v>
      </c>
      <c r="P42657" s="182">
        <v>0</v>
      </c>
      <c r="Q42657" s="182">
        <v>0</v>
      </c>
      <c r="R42657" s="182">
        <v>0</v>
      </c>
      <c r="T42657" s="183"/>
    </row>
    <row r="42658" spans="1:20" x14ac:dyDescent="0.45">
      <c r="A42658" s="120" t="s">
        <v>1111</v>
      </c>
      <c r="B42658" s="120" t="s">
        <v>0</v>
      </c>
      <c r="C42658" s="120">
        <v>0</v>
      </c>
      <c r="D42658" s="120"/>
      <c r="E42658" s="120"/>
      <c r="F42658" s="120"/>
      <c r="G42658" s="120"/>
      <c r="H42658" s="120"/>
      <c r="I42658" s="120" t="s">
        <v>144</v>
      </c>
      <c r="J42658" s="120" t="s">
        <v>325</v>
      </c>
      <c r="K42658" t="s">
        <v>139</v>
      </c>
      <c r="L42658" t="s">
        <v>116</v>
      </c>
      <c r="M42658" t="s">
        <v>231</v>
      </c>
      <c r="N42658" t="s">
        <v>920</v>
      </c>
      <c r="O42658" s="181" t="s">
        <v>247</v>
      </c>
      <c r="P42658" s="182">
        <v>0</v>
      </c>
      <c r="Q42658" s="182">
        <v>0</v>
      </c>
      <c r="R42658" s="182">
        <v>0</v>
      </c>
      <c r="T42658" s="183"/>
    </row>
    <row r="42659" spans="1:20" x14ac:dyDescent="0.45">
      <c r="A42659" s="120" t="s">
        <v>1111</v>
      </c>
      <c r="B42659" s="120" t="s">
        <v>0</v>
      </c>
      <c r="C42659" s="120">
        <v>0</v>
      </c>
      <c r="D42659" s="120"/>
      <c r="E42659" s="120"/>
      <c r="F42659" s="120"/>
      <c r="G42659" s="120"/>
      <c r="H42659" s="120"/>
      <c r="I42659" s="120" t="s">
        <v>144</v>
      </c>
      <c r="J42659" s="120" t="s">
        <v>325</v>
      </c>
      <c r="K42659" t="s">
        <v>180</v>
      </c>
      <c r="L42659" t="s">
        <v>116</v>
      </c>
      <c r="M42659" t="s">
        <v>152</v>
      </c>
      <c r="N42659" t="s">
        <v>921</v>
      </c>
      <c r="O42659" s="181" t="s">
        <v>247</v>
      </c>
      <c r="P42659" s="182">
        <v>0</v>
      </c>
      <c r="Q42659" s="182">
        <v>0</v>
      </c>
      <c r="R42659" s="182">
        <v>0</v>
      </c>
      <c r="T42659" s="183"/>
    </row>
    <row r="42660" spans="1:20" x14ac:dyDescent="0.45">
      <c r="A42660" s="120" t="s">
        <v>1111</v>
      </c>
      <c r="B42660" s="120" t="s">
        <v>0</v>
      </c>
      <c r="C42660" s="120">
        <v>0</v>
      </c>
      <c r="D42660" s="120"/>
      <c r="E42660" s="120"/>
      <c r="F42660" s="120"/>
      <c r="G42660" s="120"/>
      <c r="H42660" s="120"/>
      <c r="I42660" s="120" t="s">
        <v>144</v>
      </c>
      <c r="J42660" s="120" t="s">
        <v>325</v>
      </c>
      <c r="K42660" t="s">
        <v>180</v>
      </c>
      <c r="L42660" t="s">
        <v>116</v>
      </c>
      <c r="M42660" t="s">
        <v>230</v>
      </c>
      <c r="N42660" t="s">
        <v>922</v>
      </c>
      <c r="O42660" s="181" t="s">
        <v>247</v>
      </c>
      <c r="P42660" s="182">
        <v>0</v>
      </c>
      <c r="Q42660" s="182">
        <v>0</v>
      </c>
      <c r="R42660" s="182">
        <v>0</v>
      </c>
      <c r="T42660" s="183"/>
    </row>
    <row r="42661" spans="1:20" x14ac:dyDescent="0.45">
      <c r="A42661" s="120" t="s">
        <v>1111</v>
      </c>
      <c r="B42661" s="120" t="s">
        <v>0</v>
      </c>
      <c r="C42661" s="120">
        <v>0</v>
      </c>
      <c r="D42661" s="120"/>
      <c r="E42661" s="120"/>
      <c r="F42661" s="120"/>
      <c r="G42661" s="120"/>
      <c r="H42661" s="120"/>
      <c r="I42661" s="120" t="s">
        <v>144</v>
      </c>
      <c r="J42661" s="120" t="s">
        <v>325</v>
      </c>
      <c r="K42661" t="s">
        <v>180</v>
      </c>
      <c r="L42661" t="s">
        <v>116</v>
      </c>
      <c r="M42661" t="s">
        <v>231</v>
      </c>
      <c r="N42661" t="s">
        <v>923</v>
      </c>
      <c r="O42661" s="181" t="s">
        <v>247</v>
      </c>
      <c r="P42661" s="182">
        <v>0</v>
      </c>
      <c r="Q42661" s="182">
        <v>0</v>
      </c>
      <c r="R42661" s="182">
        <v>0</v>
      </c>
      <c r="T42661" s="183"/>
    </row>
    <row r="42662" spans="1:20" x14ac:dyDescent="0.45">
      <c r="A42662" s="120" t="s">
        <v>1111</v>
      </c>
      <c r="B42662" s="120" t="s">
        <v>0</v>
      </c>
      <c r="C42662" s="120">
        <v>0</v>
      </c>
      <c r="D42662" s="120"/>
      <c r="E42662" s="120"/>
      <c r="F42662" s="120"/>
      <c r="G42662" s="120"/>
      <c r="H42662" s="120"/>
      <c r="I42662" s="120" t="s">
        <v>144</v>
      </c>
      <c r="J42662" s="120" t="s">
        <v>325</v>
      </c>
      <c r="K42662" t="s">
        <v>186</v>
      </c>
      <c r="L42662" t="s">
        <v>116</v>
      </c>
      <c r="M42662" t="s">
        <v>152</v>
      </c>
      <c r="N42662" t="s">
        <v>924</v>
      </c>
      <c r="O42662" s="181" t="s">
        <v>247</v>
      </c>
      <c r="P42662" s="182">
        <v>0</v>
      </c>
      <c r="Q42662" s="182">
        <v>0</v>
      </c>
      <c r="R42662" s="182">
        <v>0</v>
      </c>
      <c r="T42662" s="183"/>
    </row>
    <row r="42663" spans="1:20" x14ac:dyDescent="0.45">
      <c r="A42663" s="120" t="s">
        <v>1111</v>
      </c>
      <c r="B42663" s="120" t="s">
        <v>0</v>
      </c>
      <c r="C42663" s="120">
        <v>0</v>
      </c>
      <c r="D42663" s="120"/>
      <c r="E42663" s="120"/>
      <c r="F42663" s="120"/>
      <c r="G42663" s="120"/>
      <c r="H42663" s="120"/>
      <c r="I42663" s="120" t="s">
        <v>144</v>
      </c>
      <c r="J42663" s="120" t="s">
        <v>325</v>
      </c>
      <c r="K42663" t="s">
        <v>186</v>
      </c>
      <c r="L42663" t="s">
        <v>116</v>
      </c>
      <c r="M42663" t="s">
        <v>230</v>
      </c>
      <c r="N42663" t="s">
        <v>925</v>
      </c>
      <c r="O42663" s="181" t="s">
        <v>247</v>
      </c>
      <c r="P42663" s="182">
        <v>0</v>
      </c>
      <c r="Q42663" s="182">
        <v>0</v>
      </c>
      <c r="R42663" s="182">
        <v>0</v>
      </c>
      <c r="T42663" s="183"/>
    </row>
    <row r="42664" spans="1:20" x14ac:dyDescent="0.45">
      <c r="A42664" s="120" t="s">
        <v>1111</v>
      </c>
      <c r="B42664" s="120" t="s">
        <v>0</v>
      </c>
      <c r="C42664" s="120">
        <v>0</v>
      </c>
      <c r="D42664" s="120"/>
      <c r="E42664" s="120"/>
      <c r="F42664" s="120"/>
      <c r="G42664" s="120"/>
      <c r="H42664" s="120"/>
      <c r="I42664" s="120" t="s">
        <v>144</v>
      </c>
      <c r="J42664" s="120" t="s">
        <v>325</v>
      </c>
      <c r="K42664" t="s">
        <v>186</v>
      </c>
      <c r="L42664" t="s">
        <v>116</v>
      </c>
      <c r="M42664" t="s">
        <v>231</v>
      </c>
      <c r="N42664" t="s">
        <v>926</v>
      </c>
      <c r="O42664" s="181" t="s">
        <v>247</v>
      </c>
      <c r="P42664" s="182">
        <v>0</v>
      </c>
      <c r="Q42664" s="182">
        <v>0</v>
      </c>
      <c r="R42664" s="182">
        <v>0</v>
      </c>
      <c r="T42664" s="183"/>
    </row>
    <row r="42665" spans="1:20" x14ac:dyDescent="0.45">
      <c r="A42665" s="120" t="s">
        <v>1111</v>
      </c>
      <c r="B42665" s="120" t="s">
        <v>0</v>
      </c>
      <c r="C42665" s="120">
        <v>0</v>
      </c>
      <c r="D42665" s="120"/>
      <c r="E42665" s="120"/>
      <c r="F42665" s="120"/>
      <c r="G42665" s="120"/>
      <c r="H42665" s="120"/>
      <c r="I42665" s="120" t="s">
        <v>144</v>
      </c>
      <c r="J42665" s="120" t="s">
        <v>325</v>
      </c>
      <c r="K42665" t="s">
        <v>190</v>
      </c>
      <c r="L42665" t="s">
        <v>116</v>
      </c>
      <c r="M42665" t="s">
        <v>152</v>
      </c>
      <c r="N42665" t="s">
        <v>927</v>
      </c>
      <c r="O42665" s="181" t="s">
        <v>247</v>
      </c>
      <c r="P42665" s="182">
        <v>0</v>
      </c>
      <c r="Q42665" s="182">
        <v>0</v>
      </c>
      <c r="R42665" s="182">
        <v>0</v>
      </c>
      <c r="T42665" s="183"/>
    </row>
    <row r="42666" spans="1:20" x14ac:dyDescent="0.45">
      <c r="A42666" s="120" t="s">
        <v>1111</v>
      </c>
      <c r="B42666" s="120" t="s">
        <v>0</v>
      </c>
      <c r="C42666" s="120">
        <v>0</v>
      </c>
      <c r="D42666" s="120"/>
      <c r="E42666" s="120"/>
      <c r="F42666" s="120"/>
      <c r="G42666" s="120"/>
      <c r="H42666" s="120"/>
      <c r="I42666" s="120" t="s">
        <v>144</v>
      </c>
      <c r="J42666" s="120" t="s">
        <v>325</v>
      </c>
      <c r="K42666" t="s">
        <v>190</v>
      </c>
      <c r="L42666" t="s">
        <v>116</v>
      </c>
      <c r="M42666" t="s">
        <v>230</v>
      </c>
      <c r="N42666" t="s">
        <v>928</v>
      </c>
      <c r="O42666" s="181" t="s">
        <v>247</v>
      </c>
      <c r="P42666" s="182">
        <v>0</v>
      </c>
      <c r="Q42666" s="182">
        <v>0</v>
      </c>
      <c r="R42666" s="182">
        <v>0</v>
      </c>
      <c r="T42666" s="183"/>
    </row>
    <row r="42667" spans="1:20" x14ac:dyDescent="0.45">
      <c r="A42667" s="120" t="s">
        <v>1111</v>
      </c>
      <c r="B42667" s="120" t="s">
        <v>0</v>
      </c>
      <c r="C42667" s="120">
        <v>0</v>
      </c>
      <c r="D42667" s="120"/>
      <c r="E42667" s="120"/>
      <c r="F42667" s="120"/>
      <c r="G42667" s="120"/>
      <c r="H42667" s="120"/>
      <c r="I42667" s="120" t="s">
        <v>144</v>
      </c>
      <c r="J42667" s="120" t="s">
        <v>325</v>
      </c>
      <c r="K42667" t="s">
        <v>190</v>
      </c>
      <c r="L42667" t="s">
        <v>116</v>
      </c>
      <c r="M42667" t="s">
        <v>231</v>
      </c>
      <c r="N42667" t="s">
        <v>929</v>
      </c>
      <c r="O42667" s="181" t="s">
        <v>247</v>
      </c>
      <c r="P42667" s="182">
        <v>0</v>
      </c>
      <c r="Q42667" s="182">
        <v>0</v>
      </c>
      <c r="R42667" s="182">
        <v>0</v>
      </c>
      <c r="T42667" s="183"/>
    </row>
    <row r="42668" spans="1:20" x14ac:dyDescent="0.45">
      <c r="A42668" s="120" t="s">
        <v>1111</v>
      </c>
      <c r="B42668" s="120" t="s">
        <v>0</v>
      </c>
      <c r="C42668" s="120">
        <v>0</v>
      </c>
      <c r="D42668" s="120"/>
      <c r="E42668" s="120"/>
      <c r="F42668" s="120"/>
      <c r="G42668" s="120"/>
      <c r="H42668" s="120"/>
      <c r="I42668" s="120" t="s">
        <v>144</v>
      </c>
      <c r="J42668" s="120" t="s">
        <v>325</v>
      </c>
      <c r="K42668" t="s">
        <v>191</v>
      </c>
      <c r="L42668" t="s">
        <v>116</v>
      </c>
      <c r="M42668" t="s">
        <v>152</v>
      </c>
      <c r="N42668" t="s">
        <v>930</v>
      </c>
      <c r="O42668" s="181" t="s">
        <v>247</v>
      </c>
      <c r="P42668" s="182">
        <v>0</v>
      </c>
      <c r="Q42668" s="182">
        <v>0</v>
      </c>
      <c r="R42668" s="182">
        <v>0</v>
      </c>
      <c r="T42668" s="183"/>
    </row>
    <row r="42669" spans="1:20" x14ac:dyDescent="0.45">
      <c r="A42669" s="120" t="s">
        <v>1111</v>
      </c>
      <c r="B42669" s="120" t="s">
        <v>0</v>
      </c>
      <c r="C42669" s="120">
        <v>0</v>
      </c>
      <c r="D42669" s="120"/>
      <c r="E42669" s="120"/>
      <c r="F42669" s="120"/>
      <c r="G42669" s="120"/>
      <c r="H42669" s="120"/>
      <c r="I42669" s="120" t="s">
        <v>144</v>
      </c>
      <c r="J42669" s="120" t="s">
        <v>325</v>
      </c>
      <c r="K42669" t="s">
        <v>191</v>
      </c>
      <c r="L42669" t="s">
        <v>116</v>
      </c>
      <c r="M42669" t="s">
        <v>230</v>
      </c>
      <c r="N42669" t="s">
        <v>931</v>
      </c>
      <c r="O42669" s="181" t="s">
        <v>247</v>
      </c>
      <c r="P42669" s="182">
        <v>0</v>
      </c>
      <c r="Q42669" s="182">
        <v>0</v>
      </c>
      <c r="R42669" s="182">
        <v>0</v>
      </c>
      <c r="T42669" s="183"/>
    </row>
    <row r="42670" spans="1:20" x14ac:dyDescent="0.45">
      <c r="A42670" s="120" t="s">
        <v>1111</v>
      </c>
      <c r="B42670" s="120" t="s">
        <v>0</v>
      </c>
      <c r="C42670" s="120">
        <v>0</v>
      </c>
      <c r="D42670" s="120"/>
      <c r="E42670" s="120"/>
      <c r="F42670" s="120"/>
      <c r="G42670" s="120"/>
      <c r="H42670" s="120"/>
      <c r="I42670" s="120" t="s">
        <v>144</v>
      </c>
      <c r="J42670" s="120" t="s">
        <v>325</v>
      </c>
      <c r="K42670" t="s">
        <v>191</v>
      </c>
      <c r="L42670" t="s">
        <v>116</v>
      </c>
      <c r="M42670" t="s">
        <v>231</v>
      </c>
      <c r="N42670" t="s">
        <v>932</v>
      </c>
      <c r="O42670" s="181" t="s">
        <v>247</v>
      </c>
      <c r="P42670" s="182">
        <v>0</v>
      </c>
      <c r="Q42670" s="182">
        <v>0</v>
      </c>
      <c r="R42670" s="182">
        <v>0</v>
      </c>
      <c r="T42670" s="183"/>
    </row>
    <row r="42671" spans="1:20" x14ac:dyDescent="0.45">
      <c r="A42671" s="120" t="s">
        <v>1111</v>
      </c>
      <c r="B42671" s="120" t="s">
        <v>0</v>
      </c>
      <c r="C42671" s="120">
        <v>0</v>
      </c>
      <c r="D42671" s="120"/>
      <c r="E42671" s="120"/>
      <c r="F42671" s="120"/>
      <c r="G42671" s="120"/>
      <c r="H42671" s="120"/>
      <c r="I42671" s="120" t="s">
        <v>144</v>
      </c>
      <c r="J42671" s="120" t="s">
        <v>325</v>
      </c>
      <c r="K42671" t="s">
        <v>192</v>
      </c>
      <c r="L42671" t="s">
        <v>116</v>
      </c>
      <c r="M42671" t="s">
        <v>152</v>
      </c>
      <c r="N42671" t="s">
        <v>933</v>
      </c>
      <c r="O42671" s="181" t="s">
        <v>247</v>
      </c>
      <c r="P42671" s="182">
        <v>0</v>
      </c>
      <c r="Q42671" s="182">
        <v>0</v>
      </c>
      <c r="R42671" s="182">
        <v>0</v>
      </c>
      <c r="T42671" s="183"/>
    </row>
    <row r="42672" spans="1:20" x14ac:dyDescent="0.45">
      <c r="A42672" s="120" t="s">
        <v>1111</v>
      </c>
      <c r="B42672" s="120" t="s">
        <v>0</v>
      </c>
      <c r="C42672" s="120">
        <v>0</v>
      </c>
      <c r="D42672" s="120"/>
      <c r="E42672" s="120"/>
      <c r="F42672" s="120"/>
      <c r="G42672" s="120"/>
      <c r="H42672" s="120"/>
      <c r="I42672" s="120" t="s">
        <v>144</v>
      </c>
      <c r="J42672" s="120" t="s">
        <v>325</v>
      </c>
      <c r="K42672" t="s">
        <v>192</v>
      </c>
      <c r="L42672" t="s">
        <v>116</v>
      </c>
      <c r="M42672" t="s">
        <v>230</v>
      </c>
      <c r="N42672" t="s">
        <v>934</v>
      </c>
      <c r="O42672" s="181" t="s">
        <v>247</v>
      </c>
      <c r="P42672" s="182">
        <v>0</v>
      </c>
      <c r="Q42672" s="182">
        <v>0</v>
      </c>
      <c r="R42672" s="182">
        <v>0</v>
      </c>
      <c r="T42672" s="183"/>
    </row>
    <row r="42673" spans="1:20" x14ac:dyDescent="0.45">
      <c r="A42673" s="120" t="s">
        <v>1111</v>
      </c>
      <c r="B42673" s="120" t="s">
        <v>0</v>
      </c>
      <c r="C42673" s="120">
        <v>0</v>
      </c>
      <c r="D42673" s="120"/>
      <c r="E42673" s="120"/>
      <c r="F42673" s="120"/>
      <c r="G42673" s="120"/>
      <c r="H42673" s="120"/>
      <c r="I42673" s="120" t="s">
        <v>144</v>
      </c>
      <c r="J42673" s="120" t="s">
        <v>325</v>
      </c>
      <c r="K42673" t="s">
        <v>192</v>
      </c>
      <c r="L42673" t="s">
        <v>116</v>
      </c>
      <c r="M42673" t="s">
        <v>231</v>
      </c>
      <c r="N42673" t="s">
        <v>935</v>
      </c>
      <c r="O42673" s="181" t="s">
        <v>247</v>
      </c>
      <c r="P42673" s="182">
        <v>0</v>
      </c>
      <c r="Q42673" s="182">
        <v>0</v>
      </c>
      <c r="R42673" s="182">
        <v>0</v>
      </c>
      <c r="T42673" s="183"/>
    </row>
    <row r="42674" spans="1:20" x14ac:dyDescent="0.45">
      <c r="A42674" s="120" t="s">
        <v>1111</v>
      </c>
      <c r="B42674" s="120" t="s">
        <v>0</v>
      </c>
      <c r="C42674" s="120">
        <v>0</v>
      </c>
      <c r="D42674" s="120"/>
      <c r="E42674" s="120"/>
      <c r="F42674" s="120"/>
      <c r="G42674" s="120"/>
      <c r="H42674" s="120"/>
      <c r="I42674" s="120" t="s">
        <v>144</v>
      </c>
      <c r="J42674" s="120" t="s">
        <v>325</v>
      </c>
      <c r="K42674" t="s">
        <v>193</v>
      </c>
      <c r="L42674" t="s">
        <v>116</v>
      </c>
      <c r="M42674" t="s">
        <v>152</v>
      </c>
      <c r="N42674" t="s">
        <v>936</v>
      </c>
      <c r="O42674" s="181" t="s">
        <v>247</v>
      </c>
      <c r="P42674" s="182">
        <v>0</v>
      </c>
      <c r="Q42674" s="182">
        <v>0</v>
      </c>
      <c r="R42674" s="182">
        <v>0</v>
      </c>
      <c r="T42674" s="183"/>
    </row>
    <row r="42675" spans="1:20" x14ac:dyDescent="0.45">
      <c r="A42675" s="120" t="s">
        <v>1111</v>
      </c>
      <c r="B42675" s="120" t="s">
        <v>0</v>
      </c>
      <c r="C42675" s="120">
        <v>0</v>
      </c>
      <c r="D42675" s="120"/>
      <c r="E42675" s="120"/>
      <c r="F42675" s="120"/>
      <c r="G42675" s="120"/>
      <c r="H42675" s="120"/>
      <c r="I42675" s="120" t="s">
        <v>144</v>
      </c>
      <c r="J42675" s="120" t="s">
        <v>325</v>
      </c>
      <c r="K42675" t="s">
        <v>193</v>
      </c>
      <c r="L42675" t="s">
        <v>116</v>
      </c>
      <c r="M42675" t="s">
        <v>230</v>
      </c>
      <c r="N42675" t="s">
        <v>937</v>
      </c>
      <c r="O42675" s="181" t="s">
        <v>247</v>
      </c>
      <c r="P42675" s="182">
        <v>0</v>
      </c>
      <c r="Q42675" s="182">
        <v>0</v>
      </c>
      <c r="R42675" s="182">
        <v>0</v>
      </c>
      <c r="T42675" s="183"/>
    </row>
    <row r="42676" spans="1:20" x14ac:dyDescent="0.45">
      <c r="A42676" s="120" t="s">
        <v>1111</v>
      </c>
      <c r="B42676" s="120" t="s">
        <v>0</v>
      </c>
      <c r="C42676" s="120">
        <v>0</v>
      </c>
      <c r="D42676" s="120"/>
      <c r="E42676" s="120"/>
      <c r="F42676" s="120"/>
      <c r="G42676" s="120"/>
      <c r="H42676" s="120"/>
      <c r="I42676" s="120" t="s">
        <v>144</v>
      </c>
      <c r="J42676" s="120" t="s">
        <v>325</v>
      </c>
      <c r="K42676" t="s">
        <v>193</v>
      </c>
      <c r="L42676" t="s">
        <v>116</v>
      </c>
      <c r="M42676" t="s">
        <v>231</v>
      </c>
      <c r="N42676" t="s">
        <v>938</v>
      </c>
      <c r="O42676" s="181" t="s">
        <v>247</v>
      </c>
      <c r="P42676" s="182">
        <v>0</v>
      </c>
      <c r="Q42676" s="182">
        <v>0</v>
      </c>
      <c r="R42676" s="182">
        <v>0</v>
      </c>
      <c r="T42676" s="183"/>
    </row>
    <row r="42677" spans="1:20" x14ac:dyDescent="0.45">
      <c r="A42677" s="120" t="s">
        <v>1111</v>
      </c>
      <c r="B42677" s="120" t="s">
        <v>0</v>
      </c>
      <c r="C42677" s="120">
        <v>0</v>
      </c>
      <c r="D42677" s="120"/>
      <c r="E42677" s="120"/>
      <c r="F42677" s="120"/>
      <c r="G42677" s="120"/>
      <c r="H42677" s="120"/>
      <c r="I42677" s="120" t="s">
        <v>144</v>
      </c>
      <c r="J42677" s="120" t="s">
        <v>325</v>
      </c>
      <c r="K42677" t="s">
        <v>194</v>
      </c>
      <c r="L42677" t="s">
        <v>116</v>
      </c>
      <c r="M42677" t="s">
        <v>152</v>
      </c>
      <c r="N42677" t="s">
        <v>939</v>
      </c>
      <c r="O42677" s="181" t="s">
        <v>247</v>
      </c>
      <c r="P42677" s="182">
        <v>0</v>
      </c>
      <c r="Q42677" s="182">
        <v>0</v>
      </c>
      <c r="R42677" s="182">
        <v>0</v>
      </c>
      <c r="T42677" s="183"/>
    </row>
    <row r="42678" spans="1:20" x14ac:dyDescent="0.45">
      <c r="A42678" s="120" t="s">
        <v>1111</v>
      </c>
      <c r="B42678" s="120" t="s">
        <v>0</v>
      </c>
      <c r="C42678" s="120">
        <v>0</v>
      </c>
      <c r="D42678" s="120"/>
      <c r="E42678" s="120"/>
      <c r="F42678" s="120"/>
      <c r="G42678" s="120"/>
      <c r="H42678" s="120"/>
      <c r="I42678" s="120" t="s">
        <v>144</v>
      </c>
      <c r="J42678" s="120" t="s">
        <v>325</v>
      </c>
      <c r="K42678" t="s">
        <v>194</v>
      </c>
      <c r="L42678" t="s">
        <v>116</v>
      </c>
      <c r="M42678" t="s">
        <v>230</v>
      </c>
      <c r="N42678" t="s">
        <v>940</v>
      </c>
      <c r="O42678" s="181" t="s">
        <v>247</v>
      </c>
      <c r="P42678" s="182">
        <v>0</v>
      </c>
      <c r="Q42678" s="182">
        <v>0</v>
      </c>
      <c r="R42678" s="182">
        <v>0</v>
      </c>
      <c r="T42678" s="183"/>
    </row>
    <row r="42679" spans="1:20" x14ac:dyDescent="0.45">
      <c r="A42679" s="120" t="s">
        <v>1111</v>
      </c>
      <c r="B42679" s="120" t="s">
        <v>0</v>
      </c>
      <c r="C42679" s="120">
        <v>0</v>
      </c>
      <c r="D42679" s="120"/>
      <c r="E42679" s="120"/>
      <c r="F42679" s="120"/>
      <c r="G42679" s="120"/>
      <c r="H42679" s="120"/>
      <c r="I42679" s="120" t="s">
        <v>144</v>
      </c>
      <c r="J42679" s="120" t="s">
        <v>325</v>
      </c>
      <c r="K42679" t="s">
        <v>194</v>
      </c>
      <c r="L42679" t="s">
        <v>116</v>
      </c>
      <c r="M42679" t="s">
        <v>231</v>
      </c>
      <c r="N42679" t="s">
        <v>941</v>
      </c>
      <c r="O42679" s="181" t="s">
        <v>247</v>
      </c>
      <c r="P42679" s="182">
        <v>0</v>
      </c>
      <c r="Q42679" s="182">
        <v>0</v>
      </c>
      <c r="R42679" s="182">
        <v>0</v>
      </c>
      <c r="T42679" s="183"/>
    </row>
    <row r="42680" spans="1:20" x14ac:dyDescent="0.45">
      <c r="A42680" s="120" t="s">
        <v>1111</v>
      </c>
      <c r="B42680" s="120" t="s">
        <v>0</v>
      </c>
      <c r="C42680" s="120">
        <v>0</v>
      </c>
      <c r="D42680" s="120"/>
      <c r="E42680" s="120"/>
      <c r="F42680" s="120"/>
      <c r="G42680" s="120"/>
      <c r="H42680" s="120"/>
      <c r="I42680" s="120" t="s">
        <v>144</v>
      </c>
      <c r="J42680" s="120" t="s">
        <v>325</v>
      </c>
      <c r="K42680" t="s">
        <v>195</v>
      </c>
      <c r="L42680" t="s">
        <v>116</v>
      </c>
      <c r="M42680" t="s">
        <v>152</v>
      </c>
      <c r="N42680" t="s">
        <v>942</v>
      </c>
      <c r="O42680" s="181" t="s">
        <v>247</v>
      </c>
      <c r="P42680" s="182">
        <v>0</v>
      </c>
      <c r="Q42680" s="182">
        <v>0</v>
      </c>
      <c r="R42680" s="182">
        <v>0</v>
      </c>
      <c r="T42680" s="183"/>
    </row>
    <row r="42681" spans="1:20" x14ac:dyDescent="0.45">
      <c r="A42681" s="120" t="s">
        <v>1111</v>
      </c>
      <c r="B42681" s="120" t="s">
        <v>0</v>
      </c>
      <c r="C42681" s="120">
        <v>0</v>
      </c>
      <c r="D42681" s="120"/>
      <c r="E42681" s="120"/>
      <c r="F42681" s="120"/>
      <c r="G42681" s="120"/>
      <c r="H42681" s="120"/>
      <c r="I42681" s="120" t="s">
        <v>144</v>
      </c>
      <c r="J42681" s="120" t="s">
        <v>325</v>
      </c>
      <c r="K42681" t="s">
        <v>195</v>
      </c>
      <c r="L42681" t="s">
        <v>116</v>
      </c>
      <c r="M42681" t="s">
        <v>230</v>
      </c>
      <c r="N42681" t="s">
        <v>943</v>
      </c>
      <c r="O42681" s="181" t="s">
        <v>247</v>
      </c>
      <c r="P42681" s="182">
        <v>0</v>
      </c>
      <c r="Q42681" s="182">
        <v>0</v>
      </c>
      <c r="R42681" s="182">
        <v>0</v>
      </c>
      <c r="T42681" s="183"/>
    </row>
    <row r="42682" spans="1:20" x14ac:dyDescent="0.45">
      <c r="A42682" s="120" t="s">
        <v>1111</v>
      </c>
      <c r="B42682" s="120" t="s">
        <v>0</v>
      </c>
      <c r="C42682" s="120">
        <v>0</v>
      </c>
      <c r="D42682" s="120"/>
      <c r="E42682" s="120"/>
      <c r="F42682" s="120"/>
      <c r="G42682" s="120"/>
      <c r="H42682" s="120"/>
      <c r="I42682" s="120" t="s">
        <v>144</v>
      </c>
      <c r="J42682" s="120" t="s">
        <v>325</v>
      </c>
      <c r="K42682" t="s">
        <v>195</v>
      </c>
      <c r="L42682" t="s">
        <v>116</v>
      </c>
      <c r="M42682" t="s">
        <v>231</v>
      </c>
      <c r="N42682" t="s">
        <v>944</v>
      </c>
      <c r="O42682" s="181" t="s">
        <v>247</v>
      </c>
      <c r="P42682" s="182">
        <v>0</v>
      </c>
      <c r="Q42682" s="182">
        <v>0</v>
      </c>
      <c r="R42682" s="182">
        <v>0</v>
      </c>
      <c r="T42682" s="183"/>
    </row>
    <row r="42683" spans="1:20" x14ac:dyDescent="0.45">
      <c r="A42683" s="120" t="s">
        <v>1111</v>
      </c>
      <c r="B42683" s="120" t="s">
        <v>0</v>
      </c>
      <c r="C42683" s="120">
        <v>0</v>
      </c>
      <c r="D42683" s="120"/>
      <c r="E42683" s="120"/>
      <c r="F42683" s="120"/>
      <c r="G42683" s="120"/>
      <c r="H42683" s="120"/>
      <c r="I42683" s="120" t="s">
        <v>144</v>
      </c>
      <c r="J42683" s="120" t="s">
        <v>325</v>
      </c>
      <c r="K42683" t="s">
        <v>196</v>
      </c>
      <c r="L42683" t="s">
        <v>116</v>
      </c>
      <c r="M42683" t="s">
        <v>152</v>
      </c>
      <c r="N42683" t="s">
        <v>945</v>
      </c>
      <c r="O42683" s="181" t="s">
        <v>247</v>
      </c>
      <c r="P42683" s="182">
        <v>0</v>
      </c>
      <c r="Q42683" s="182">
        <v>0</v>
      </c>
      <c r="R42683" s="182">
        <v>0</v>
      </c>
      <c r="T42683" s="183"/>
    </row>
    <row r="42684" spans="1:20" x14ac:dyDescent="0.45">
      <c r="A42684" s="120" t="s">
        <v>1111</v>
      </c>
      <c r="B42684" s="120" t="s">
        <v>0</v>
      </c>
      <c r="C42684" s="120">
        <v>0</v>
      </c>
      <c r="D42684" s="120"/>
      <c r="E42684" s="120"/>
      <c r="F42684" s="120"/>
      <c r="G42684" s="120"/>
      <c r="H42684" s="120"/>
      <c r="I42684" s="120" t="s">
        <v>144</v>
      </c>
      <c r="J42684" s="120" t="s">
        <v>325</v>
      </c>
      <c r="K42684" t="s">
        <v>196</v>
      </c>
      <c r="L42684" t="s">
        <v>116</v>
      </c>
      <c r="M42684" t="s">
        <v>230</v>
      </c>
      <c r="N42684" t="s">
        <v>946</v>
      </c>
      <c r="O42684" s="181" t="s">
        <v>247</v>
      </c>
      <c r="P42684" s="182">
        <v>0</v>
      </c>
      <c r="Q42684" s="182">
        <v>0</v>
      </c>
      <c r="R42684" s="182">
        <v>0</v>
      </c>
      <c r="T42684" s="183"/>
    </row>
    <row r="42685" spans="1:20" x14ac:dyDescent="0.45">
      <c r="A42685" s="120" t="s">
        <v>1111</v>
      </c>
      <c r="B42685" s="120" t="s">
        <v>0</v>
      </c>
      <c r="C42685" s="120">
        <v>0</v>
      </c>
      <c r="D42685" s="120"/>
      <c r="E42685" s="120"/>
      <c r="F42685" s="120"/>
      <c r="G42685" s="120"/>
      <c r="H42685" s="120"/>
      <c r="I42685" s="120" t="s">
        <v>144</v>
      </c>
      <c r="J42685" s="120" t="s">
        <v>325</v>
      </c>
      <c r="K42685" t="s">
        <v>196</v>
      </c>
      <c r="L42685" t="s">
        <v>116</v>
      </c>
      <c r="M42685" t="s">
        <v>231</v>
      </c>
      <c r="N42685" t="s">
        <v>947</v>
      </c>
      <c r="O42685" s="181" t="s">
        <v>247</v>
      </c>
      <c r="P42685" s="182">
        <v>0</v>
      </c>
      <c r="Q42685" s="182">
        <v>0</v>
      </c>
      <c r="R42685" s="182">
        <v>0</v>
      </c>
      <c r="T42685" s="183"/>
    </row>
    <row r="42686" spans="1:20" x14ac:dyDescent="0.45">
      <c r="A42686" s="120" t="s">
        <v>1111</v>
      </c>
      <c r="B42686" s="120" t="s">
        <v>0</v>
      </c>
      <c r="C42686" s="120">
        <v>0</v>
      </c>
      <c r="D42686" s="120"/>
      <c r="E42686" s="120"/>
      <c r="F42686" s="120"/>
      <c r="G42686" s="120"/>
      <c r="H42686" s="120"/>
      <c r="I42686" s="120" t="s">
        <v>144</v>
      </c>
      <c r="J42686" s="120" t="s">
        <v>325</v>
      </c>
      <c r="K42686" t="s">
        <v>197</v>
      </c>
      <c r="L42686" t="s">
        <v>116</v>
      </c>
      <c r="M42686" t="s">
        <v>152</v>
      </c>
      <c r="N42686" t="s">
        <v>948</v>
      </c>
      <c r="O42686" s="181" t="s">
        <v>247</v>
      </c>
      <c r="P42686" s="182">
        <v>0</v>
      </c>
      <c r="Q42686" s="182">
        <v>0</v>
      </c>
      <c r="R42686" s="182">
        <v>0</v>
      </c>
      <c r="T42686" s="183"/>
    </row>
    <row r="42687" spans="1:20" x14ac:dyDescent="0.45">
      <c r="A42687" s="120" t="s">
        <v>1111</v>
      </c>
      <c r="B42687" s="120" t="s">
        <v>0</v>
      </c>
      <c r="C42687" s="120">
        <v>0</v>
      </c>
      <c r="D42687" s="120"/>
      <c r="E42687" s="120"/>
      <c r="F42687" s="120"/>
      <c r="G42687" s="120"/>
      <c r="H42687" s="120"/>
      <c r="I42687" s="120" t="s">
        <v>144</v>
      </c>
      <c r="J42687" s="120" t="s">
        <v>325</v>
      </c>
      <c r="K42687" t="s">
        <v>197</v>
      </c>
      <c r="L42687" t="s">
        <v>116</v>
      </c>
      <c r="M42687" t="s">
        <v>230</v>
      </c>
      <c r="N42687" t="s">
        <v>949</v>
      </c>
      <c r="O42687" s="181" t="s">
        <v>247</v>
      </c>
      <c r="P42687" s="182">
        <v>0</v>
      </c>
      <c r="Q42687" s="182">
        <v>0</v>
      </c>
      <c r="R42687" s="182">
        <v>0</v>
      </c>
      <c r="T42687" s="183"/>
    </row>
    <row r="42688" spans="1:20" x14ac:dyDescent="0.45">
      <c r="A42688" s="120" t="s">
        <v>1111</v>
      </c>
      <c r="B42688" s="120" t="s">
        <v>0</v>
      </c>
      <c r="C42688" s="120">
        <v>0</v>
      </c>
      <c r="D42688" s="120"/>
      <c r="E42688" s="120"/>
      <c r="F42688" s="120"/>
      <c r="G42688" s="120"/>
      <c r="H42688" s="120"/>
      <c r="I42688" s="120" t="s">
        <v>144</v>
      </c>
      <c r="J42688" s="120" t="s">
        <v>325</v>
      </c>
      <c r="K42688" t="s">
        <v>197</v>
      </c>
      <c r="L42688" t="s">
        <v>116</v>
      </c>
      <c r="M42688" t="s">
        <v>231</v>
      </c>
      <c r="N42688" t="s">
        <v>950</v>
      </c>
      <c r="O42688" s="181" t="s">
        <v>247</v>
      </c>
      <c r="P42688" s="182">
        <v>0</v>
      </c>
      <c r="Q42688" s="182">
        <v>0</v>
      </c>
      <c r="R42688" s="182">
        <v>0</v>
      </c>
      <c r="T42688" s="183"/>
    </row>
    <row r="42689" spans="1:20" x14ac:dyDescent="0.45">
      <c r="A42689" s="120" t="s">
        <v>1111</v>
      </c>
      <c r="B42689" s="120" t="s">
        <v>0</v>
      </c>
      <c r="C42689" s="120">
        <v>0</v>
      </c>
      <c r="D42689" s="120"/>
      <c r="E42689" s="120"/>
      <c r="F42689" s="120"/>
      <c r="G42689" s="120"/>
      <c r="H42689" s="120"/>
      <c r="I42689" s="120" t="s">
        <v>144</v>
      </c>
      <c r="J42689" s="120" t="s">
        <v>325</v>
      </c>
      <c r="K42689" t="s">
        <v>198</v>
      </c>
      <c r="L42689" t="s">
        <v>116</v>
      </c>
      <c r="M42689" t="s">
        <v>152</v>
      </c>
      <c r="N42689" t="s">
        <v>951</v>
      </c>
      <c r="O42689" s="181" t="s">
        <v>247</v>
      </c>
      <c r="P42689" s="182">
        <v>0</v>
      </c>
      <c r="Q42689" s="182">
        <v>0</v>
      </c>
      <c r="R42689" s="182">
        <v>0</v>
      </c>
      <c r="T42689" s="183"/>
    </row>
    <row r="42690" spans="1:20" x14ac:dyDescent="0.45">
      <c r="A42690" s="120" t="s">
        <v>1111</v>
      </c>
      <c r="B42690" s="120" t="s">
        <v>0</v>
      </c>
      <c r="C42690" s="120">
        <v>0</v>
      </c>
      <c r="D42690" s="120"/>
      <c r="E42690" s="120"/>
      <c r="F42690" s="120"/>
      <c r="G42690" s="120"/>
      <c r="H42690" s="120"/>
      <c r="I42690" s="120" t="s">
        <v>144</v>
      </c>
      <c r="J42690" s="120" t="s">
        <v>325</v>
      </c>
      <c r="K42690" t="s">
        <v>198</v>
      </c>
      <c r="L42690" t="s">
        <v>116</v>
      </c>
      <c r="M42690" t="s">
        <v>230</v>
      </c>
      <c r="N42690" t="s">
        <v>952</v>
      </c>
      <c r="O42690" s="181" t="s">
        <v>247</v>
      </c>
      <c r="P42690" s="182">
        <v>0</v>
      </c>
      <c r="Q42690" s="182">
        <v>0</v>
      </c>
      <c r="R42690" s="182">
        <v>0</v>
      </c>
      <c r="T42690" s="183"/>
    </row>
    <row r="42691" spans="1:20" x14ac:dyDescent="0.45">
      <c r="A42691" s="120" t="s">
        <v>1111</v>
      </c>
      <c r="B42691" s="120" t="s">
        <v>0</v>
      </c>
      <c r="C42691" s="120">
        <v>0</v>
      </c>
      <c r="D42691" s="120"/>
      <c r="E42691" s="120"/>
      <c r="F42691" s="120"/>
      <c r="G42691" s="120"/>
      <c r="H42691" s="120"/>
      <c r="I42691" s="120" t="s">
        <v>144</v>
      </c>
      <c r="J42691" s="120" t="s">
        <v>325</v>
      </c>
      <c r="K42691" t="s">
        <v>198</v>
      </c>
      <c r="L42691" t="s">
        <v>116</v>
      </c>
      <c r="M42691" t="s">
        <v>231</v>
      </c>
      <c r="N42691" t="s">
        <v>953</v>
      </c>
      <c r="O42691" s="181" t="s">
        <v>247</v>
      </c>
      <c r="P42691" s="182">
        <v>0</v>
      </c>
      <c r="Q42691" s="182">
        <v>0</v>
      </c>
      <c r="R42691" s="182">
        <v>0</v>
      </c>
      <c r="T42691" s="183"/>
    </row>
    <row r="42692" spans="1:20" x14ac:dyDescent="0.45">
      <c r="A42692" s="120" t="s">
        <v>1111</v>
      </c>
      <c r="B42692" s="120" t="s">
        <v>0</v>
      </c>
      <c r="C42692" s="120">
        <v>0</v>
      </c>
      <c r="D42692" s="120"/>
      <c r="E42692" s="120"/>
      <c r="F42692" s="120"/>
      <c r="G42692" s="120"/>
      <c r="H42692" s="120"/>
      <c r="I42692" s="120" t="s">
        <v>144</v>
      </c>
      <c r="J42692" s="120" t="s">
        <v>325</v>
      </c>
      <c r="K42692" t="s">
        <v>199</v>
      </c>
      <c r="L42692" t="s">
        <v>116</v>
      </c>
      <c r="M42692" t="s">
        <v>152</v>
      </c>
      <c r="N42692" t="s">
        <v>954</v>
      </c>
      <c r="O42692" s="181" t="s">
        <v>247</v>
      </c>
      <c r="P42692" s="182">
        <v>0</v>
      </c>
      <c r="Q42692" s="182">
        <v>0</v>
      </c>
      <c r="R42692" s="182">
        <v>0</v>
      </c>
      <c r="T42692" s="183"/>
    </row>
    <row r="42693" spans="1:20" x14ac:dyDescent="0.45">
      <c r="A42693" s="120" t="s">
        <v>1111</v>
      </c>
      <c r="B42693" s="120" t="s">
        <v>0</v>
      </c>
      <c r="C42693" s="120">
        <v>0</v>
      </c>
      <c r="D42693" s="120"/>
      <c r="E42693" s="120"/>
      <c r="F42693" s="120"/>
      <c r="G42693" s="120"/>
      <c r="H42693" s="120"/>
      <c r="I42693" s="120" t="s">
        <v>144</v>
      </c>
      <c r="J42693" s="120" t="s">
        <v>325</v>
      </c>
      <c r="K42693" t="s">
        <v>199</v>
      </c>
      <c r="L42693" t="s">
        <v>116</v>
      </c>
      <c r="M42693" t="s">
        <v>230</v>
      </c>
      <c r="N42693" t="s">
        <v>955</v>
      </c>
      <c r="O42693" s="181" t="s">
        <v>247</v>
      </c>
      <c r="P42693" s="182">
        <v>0</v>
      </c>
      <c r="Q42693" s="182">
        <v>0</v>
      </c>
      <c r="R42693" s="182">
        <v>0</v>
      </c>
      <c r="T42693" s="183"/>
    </row>
    <row r="42694" spans="1:20" x14ac:dyDescent="0.45">
      <c r="A42694" s="120" t="s">
        <v>1111</v>
      </c>
      <c r="B42694" s="120" t="s">
        <v>0</v>
      </c>
      <c r="C42694" s="120">
        <v>0</v>
      </c>
      <c r="D42694" s="120"/>
      <c r="E42694" s="120"/>
      <c r="F42694" s="120"/>
      <c r="G42694" s="120"/>
      <c r="H42694" s="120"/>
      <c r="I42694" s="120" t="s">
        <v>144</v>
      </c>
      <c r="J42694" s="120" t="s">
        <v>325</v>
      </c>
      <c r="K42694" t="s">
        <v>199</v>
      </c>
      <c r="L42694" t="s">
        <v>116</v>
      </c>
      <c r="M42694" t="s">
        <v>231</v>
      </c>
      <c r="N42694" t="s">
        <v>956</v>
      </c>
      <c r="O42694" s="181" t="s">
        <v>247</v>
      </c>
      <c r="P42694" s="182">
        <v>0</v>
      </c>
      <c r="Q42694" s="182">
        <v>0</v>
      </c>
      <c r="R42694" s="182">
        <v>0</v>
      </c>
      <c r="T42694" s="183"/>
    </row>
    <row r="42695" spans="1:20" x14ac:dyDescent="0.45">
      <c r="A42695" s="120" t="s">
        <v>1111</v>
      </c>
      <c r="B42695" s="120" t="s">
        <v>0</v>
      </c>
      <c r="C42695" s="120">
        <v>0</v>
      </c>
      <c r="D42695" s="120"/>
      <c r="E42695" s="120"/>
      <c r="F42695" s="120"/>
      <c r="G42695" s="120"/>
      <c r="H42695" s="120"/>
      <c r="I42695" s="120" t="s">
        <v>144</v>
      </c>
      <c r="J42695" s="120" t="s">
        <v>325</v>
      </c>
      <c r="K42695" t="s">
        <v>200</v>
      </c>
      <c r="L42695" t="s">
        <v>116</v>
      </c>
      <c r="M42695" t="s">
        <v>152</v>
      </c>
      <c r="N42695" t="s">
        <v>957</v>
      </c>
      <c r="O42695" s="181" t="s">
        <v>247</v>
      </c>
      <c r="P42695" s="182">
        <v>0</v>
      </c>
      <c r="Q42695" s="182">
        <v>0</v>
      </c>
      <c r="R42695" s="182">
        <v>0</v>
      </c>
      <c r="T42695" s="183"/>
    </row>
    <row r="42696" spans="1:20" x14ac:dyDescent="0.45">
      <c r="A42696" s="120" t="s">
        <v>1111</v>
      </c>
      <c r="B42696" s="120" t="s">
        <v>0</v>
      </c>
      <c r="C42696" s="120">
        <v>0</v>
      </c>
      <c r="D42696" s="120"/>
      <c r="E42696" s="120"/>
      <c r="F42696" s="120"/>
      <c r="G42696" s="120"/>
      <c r="H42696" s="120"/>
      <c r="I42696" s="120" t="s">
        <v>144</v>
      </c>
      <c r="J42696" s="120" t="s">
        <v>325</v>
      </c>
      <c r="K42696" t="s">
        <v>200</v>
      </c>
      <c r="L42696" t="s">
        <v>116</v>
      </c>
      <c r="M42696" t="s">
        <v>230</v>
      </c>
      <c r="N42696" t="s">
        <v>958</v>
      </c>
      <c r="O42696" s="181" t="s">
        <v>247</v>
      </c>
      <c r="P42696" s="182">
        <v>0</v>
      </c>
      <c r="Q42696" s="182">
        <v>0</v>
      </c>
      <c r="R42696" s="182">
        <v>0</v>
      </c>
      <c r="T42696" s="183"/>
    </row>
    <row r="42697" spans="1:20" x14ac:dyDescent="0.45">
      <c r="A42697" s="120" t="s">
        <v>1111</v>
      </c>
      <c r="B42697" s="120" t="s">
        <v>0</v>
      </c>
      <c r="C42697" s="120">
        <v>0</v>
      </c>
      <c r="D42697" s="120"/>
      <c r="E42697" s="120"/>
      <c r="F42697" s="120"/>
      <c r="G42697" s="120"/>
      <c r="H42697" s="120"/>
      <c r="I42697" s="120" t="s">
        <v>144</v>
      </c>
      <c r="J42697" s="120" t="s">
        <v>325</v>
      </c>
      <c r="K42697" t="s">
        <v>200</v>
      </c>
      <c r="L42697" t="s">
        <v>116</v>
      </c>
      <c r="M42697" t="s">
        <v>231</v>
      </c>
      <c r="N42697" t="s">
        <v>959</v>
      </c>
      <c r="O42697" s="181" t="s">
        <v>247</v>
      </c>
      <c r="P42697" s="182">
        <v>0</v>
      </c>
      <c r="Q42697" s="182">
        <v>0</v>
      </c>
      <c r="R42697" s="182">
        <v>0</v>
      </c>
      <c r="T42697" s="183"/>
    </row>
    <row r="42698" spans="1:20" x14ac:dyDescent="0.45">
      <c r="A42698" s="120" t="s">
        <v>1111</v>
      </c>
      <c r="B42698" s="120" t="s">
        <v>0</v>
      </c>
      <c r="C42698" s="120">
        <v>0</v>
      </c>
      <c r="D42698" s="120"/>
      <c r="E42698" s="120"/>
      <c r="F42698" s="120"/>
      <c r="G42698" s="120"/>
      <c r="H42698" s="120"/>
      <c r="I42698" s="120" t="s">
        <v>144</v>
      </c>
      <c r="J42698" s="120" t="s">
        <v>325</v>
      </c>
      <c r="K42698" t="s">
        <v>187</v>
      </c>
      <c r="L42698" t="s">
        <v>116</v>
      </c>
      <c r="M42698" t="s">
        <v>152</v>
      </c>
      <c r="N42698" t="s">
        <v>960</v>
      </c>
      <c r="O42698" s="181" t="s">
        <v>247</v>
      </c>
      <c r="P42698" s="182">
        <v>0</v>
      </c>
      <c r="Q42698" s="182">
        <v>0</v>
      </c>
      <c r="R42698" s="182">
        <v>0</v>
      </c>
      <c r="T42698" s="183"/>
    </row>
    <row r="42699" spans="1:20" x14ac:dyDescent="0.45">
      <c r="A42699" s="120" t="s">
        <v>1111</v>
      </c>
      <c r="B42699" s="120" t="s">
        <v>0</v>
      </c>
      <c r="C42699" s="120">
        <v>0</v>
      </c>
      <c r="D42699" s="120"/>
      <c r="E42699" s="120"/>
      <c r="F42699" s="120"/>
      <c r="G42699" s="120"/>
      <c r="H42699" s="120"/>
      <c r="I42699" s="120" t="s">
        <v>144</v>
      </c>
      <c r="J42699" s="120" t="s">
        <v>325</v>
      </c>
      <c r="K42699" t="s">
        <v>187</v>
      </c>
      <c r="L42699" t="s">
        <v>116</v>
      </c>
      <c r="M42699" t="s">
        <v>230</v>
      </c>
      <c r="N42699" t="s">
        <v>961</v>
      </c>
      <c r="O42699" s="181" t="s">
        <v>247</v>
      </c>
      <c r="P42699" s="182">
        <v>0</v>
      </c>
      <c r="Q42699" s="182">
        <v>0</v>
      </c>
      <c r="R42699" s="182">
        <v>0</v>
      </c>
      <c r="T42699" s="183"/>
    </row>
    <row r="42700" spans="1:20" x14ac:dyDescent="0.45">
      <c r="A42700" s="120" t="s">
        <v>1111</v>
      </c>
      <c r="B42700" s="120" t="s">
        <v>0</v>
      </c>
      <c r="C42700" s="120">
        <v>0</v>
      </c>
      <c r="D42700" s="120"/>
      <c r="E42700" s="120"/>
      <c r="F42700" s="120"/>
      <c r="G42700" s="120"/>
      <c r="H42700" s="120"/>
      <c r="I42700" s="120" t="s">
        <v>144</v>
      </c>
      <c r="J42700" s="120" t="s">
        <v>325</v>
      </c>
      <c r="K42700" t="s">
        <v>187</v>
      </c>
      <c r="L42700" t="s">
        <v>116</v>
      </c>
      <c r="M42700" t="s">
        <v>231</v>
      </c>
      <c r="N42700" t="s">
        <v>962</v>
      </c>
      <c r="O42700" s="181" t="s">
        <v>247</v>
      </c>
      <c r="P42700" s="182">
        <v>0</v>
      </c>
      <c r="Q42700" s="182">
        <v>0</v>
      </c>
      <c r="R42700" s="182">
        <v>0</v>
      </c>
      <c r="T42700" s="183"/>
    </row>
    <row r="42701" spans="1:20" x14ac:dyDescent="0.45">
      <c r="A42701" s="120" t="s">
        <v>1111</v>
      </c>
      <c r="B42701" s="120" t="s">
        <v>0</v>
      </c>
      <c r="C42701" s="120">
        <v>0</v>
      </c>
      <c r="D42701" s="120"/>
      <c r="E42701" s="120"/>
      <c r="F42701" s="120"/>
      <c r="G42701" s="120"/>
      <c r="H42701" s="120"/>
      <c r="I42701" s="120" t="s">
        <v>144</v>
      </c>
      <c r="J42701" s="120" t="s">
        <v>325</v>
      </c>
      <c r="K42701" t="s">
        <v>188</v>
      </c>
      <c r="L42701" t="s">
        <v>116</v>
      </c>
      <c r="M42701" t="s">
        <v>152</v>
      </c>
      <c r="N42701" t="s">
        <v>963</v>
      </c>
      <c r="O42701" s="181" t="s">
        <v>247</v>
      </c>
      <c r="P42701" s="182">
        <v>0</v>
      </c>
      <c r="Q42701" s="182">
        <v>0</v>
      </c>
      <c r="R42701" s="182">
        <v>0</v>
      </c>
      <c r="T42701" s="183"/>
    </row>
    <row r="42702" spans="1:20" x14ac:dyDescent="0.45">
      <c r="A42702" s="120" t="s">
        <v>1111</v>
      </c>
      <c r="B42702" s="120" t="s">
        <v>0</v>
      </c>
      <c r="C42702" s="120">
        <v>0</v>
      </c>
      <c r="D42702" s="120"/>
      <c r="E42702" s="120"/>
      <c r="F42702" s="120"/>
      <c r="G42702" s="120"/>
      <c r="H42702" s="120"/>
      <c r="I42702" s="120" t="s">
        <v>144</v>
      </c>
      <c r="J42702" s="120" t="s">
        <v>325</v>
      </c>
      <c r="K42702" t="s">
        <v>188</v>
      </c>
      <c r="L42702" t="s">
        <v>116</v>
      </c>
      <c r="M42702" t="s">
        <v>230</v>
      </c>
      <c r="N42702" t="s">
        <v>964</v>
      </c>
      <c r="O42702" s="181" t="s">
        <v>247</v>
      </c>
      <c r="P42702" s="182">
        <v>0</v>
      </c>
      <c r="Q42702" s="182">
        <v>0</v>
      </c>
      <c r="R42702" s="182">
        <v>0</v>
      </c>
      <c r="T42702" s="183"/>
    </row>
    <row r="42703" spans="1:20" x14ac:dyDescent="0.45">
      <c r="A42703" s="120" t="s">
        <v>1111</v>
      </c>
      <c r="B42703" s="120" t="s">
        <v>0</v>
      </c>
      <c r="C42703" s="120">
        <v>0</v>
      </c>
      <c r="D42703" s="120"/>
      <c r="E42703" s="120"/>
      <c r="F42703" s="120"/>
      <c r="G42703" s="120"/>
      <c r="H42703" s="120"/>
      <c r="I42703" s="120" t="s">
        <v>144</v>
      </c>
      <c r="J42703" s="120" t="s">
        <v>325</v>
      </c>
      <c r="K42703" t="s">
        <v>188</v>
      </c>
      <c r="L42703" t="s">
        <v>116</v>
      </c>
      <c r="M42703" t="s">
        <v>231</v>
      </c>
      <c r="N42703" t="s">
        <v>965</v>
      </c>
      <c r="O42703" s="181" t="s">
        <v>247</v>
      </c>
      <c r="P42703" s="182">
        <v>0</v>
      </c>
      <c r="Q42703" s="182">
        <v>0</v>
      </c>
      <c r="R42703" s="182">
        <v>0</v>
      </c>
      <c r="T42703" s="183"/>
    </row>
    <row r="42704" spans="1:20" x14ac:dyDescent="0.45">
      <c r="A42704" s="120" t="s">
        <v>1111</v>
      </c>
      <c r="B42704" s="120" t="s">
        <v>0</v>
      </c>
      <c r="C42704" s="120">
        <v>0</v>
      </c>
      <c r="D42704" s="120"/>
      <c r="E42704" s="120"/>
      <c r="F42704" s="120"/>
      <c r="G42704" s="120"/>
      <c r="H42704" s="120"/>
      <c r="I42704" s="120" t="s">
        <v>145</v>
      </c>
      <c r="J42704" s="120" t="s">
        <v>616</v>
      </c>
      <c r="K42704" t="s">
        <v>293</v>
      </c>
      <c r="L42704" t="s">
        <v>116</v>
      </c>
      <c r="M42704" t="s">
        <v>152</v>
      </c>
      <c r="N42704" t="s">
        <v>966</v>
      </c>
      <c r="O42704" s="181" t="s">
        <v>247</v>
      </c>
      <c r="P42704" s="182">
        <v>0</v>
      </c>
      <c r="Q42704" s="182">
        <v>0</v>
      </c>
      <c r="R42704" s="182">
        <v>0</v>
      </c>
      <c r="T42704" s="183"/>
    </row>
    <row r="42705" spans="1:20" x14ac:dyDescent="0.45">
      <c r="A42705" s="120" t="s">
        <v>1111</v>
      </c>
      <c r="B42705" s="120" t="s">
        <v>0</v>
      </c>
      <c r="C42705" s="120">
        <v>0</v>
      </c>
      <c r="D42705" s="120"/>
      <c r="E42705" s="120"/>
      <c r="F42705" s="120"/>
      <c r="G42705" s="120"/>
      <c r="H42705" s="120"/>
      <c r="I42705" s="120" t="s">
        <v>145</v>
      </c>
      <c r="J42705" s="120" t="s">
        <v>616</v>
      </c>
      <c r="K42705" t="s">
        <v>293</v>
      </c>
      <c r="L42705" t="s">
        <v>116</v>
      </c>
      <c r="M42705" t="s">
        <v>230</v>
      </c>
      <c r="N42705" t="s">
        <v>967</v>
      </c>
      <c r="O42705" s="181" t="s">
        <v>247</v>
      </c>
      <c r="P42705" s="182">
        <v>0</v>
      </c>
      <c r="Q42705" s="182">
        <v>0</v>
      </c>
      <c r="R42705" s="182">
        <v>0</v>
      </c>
      <c r="T42705" s="183"/>
    </row>
    <row r="42706" spans="1:20" x14ac:dyDescent="0.45">
      <c r="A42706" s="120" t="s">
        <v>1111</v>
      </c>
      <c r="B42706" s="120" t="s">
        <v>0</v>
      </c>
      <c r="C42706" s="120">
        <v>0</v>
      </c>
      <c r="D42706" s="120"/>
      <c r="E42706" s="120"/>
      <c r="F42706" s="120"/>
      <c r="G42706" s="120"/>
      <c r="H42706" s="120"/>
      <c r="I42706" s="120" t="s">
        <v>145</v>
      </c>
      <c r="J42706" s="120" t="s">
        <v>616</v>
      </c>
      <c r="K42706" t="s">
        <v>293</v>
      </c>
      <c r="L42706" t="s">
        <v>116</v>
      </c>
      <c r="M42706" t="s">
        <v>231</v>
      </c>
      <c r="N42706" t="s">
        <v>968</v>
      </c>
      <c r="O42706" s="181" t="s">
        <v>247</v>
      </c>
      <c r="P42706" s="182">
        <v>0</v>
      </c>
      <c r="Q42706" s="182">
        <v>0</v>
      </c>
      <c r="R42706" s="182">
        <v>0</v>
      </c>
      <c r="T42706" s="183"/>
    </row>
    <row r="42707" spans="1:20" x14ac:dyDescent="0.45">
      <c r="A42707" s="120" t="s">
        <v>1111</v>
      </c>
      <c r="B42707" s="120" t="s">
        <v>0</v>
      </c>
      <c r="C42707" s="120">
        <v>0</v>
      </c>
      <c r="D42707" s="120"/>
      <c r="E42707" s="120"/>
      <c r="F42707" s="120"/>
      <c r="G42707" s="120"/>
      <c r="H42707" s="120"/>
      <c r="I42707" s="120" t="s">
        <v>145</v>
      </c>
      <c r="J42707" s="120" t="s">
        <v>620</v>
      </c>
      <c r="K42707" t="s">
        <v>293</v>
      </c>
      <c r="L42707" t="s">
        <v>116</v>
      </c>
      <c r="M42707" t="s">
        <v>152</v>
      </c>
      <c r="N42707" t="s">
        <v>969</v>
      </c>
      <c r="O42707" s="181" t="s">
        <v>247</v>
      </c>
      <c r="P42707" s="182">
        <v>0</v>
      </c>
      <c r="Q42707" s="182">
        <v>0</v>
      </c>
      <c r="R42707" s="182">
        <v>0</v>
      </c>
      <c r="T42707" s="183"/>
    </row>
    <row r="42708" spans="1:20" x14ac:dyDescent="0.45">
      <c r="A42708" s="120" t="s">
        <v>1111</v>
      </c>
      <c r="B42708" s="120" t="s">
        <v>0</v>
      </c>
      <c r="C42708" s="120">
        <v>0</v>
      </c>
      <c r="D42708" s="120"/>
      <c r="E42708" s="120"/>
      <c r="F42708" s="120"/>
      <c r="G42708" s="120"/>
      <c r="H42708" s="120"/>
      <c r="I42708" s="120" t="s">
        <v>145</v>
      </c>
      <c r="J42708" s="120" t="s">
        <v>620</v>
      </c>
      <c r="K42708" t="s">
        <v>293</v>
      </c>
      <c r="L42708" t="s">
        <v>116</v>
      </c>
      <c r="M42708" t="s">
        <v>230</v>
      </c>
      <c r="N42708" t="s">
        <v>970</v>
      </c>
      <c r="O42708" s="181" t="s">
        <v>247</v>
      </c>
      <c r="P42708" s="182">
        <v>0</v>
      </c>
      <c r="Q42708" s="182">
        <v>0</v>
      </c>
      <c r="R42708" s="182">
        <v>0</v>
      </c>
      <c r="T42708" s="183"/>
    </row>
    <row r="42709" spans="1:20" x14ac:dyDescent="0.45">
      <c r="A42709" s="120" t="s">
        <v>1111</v>
      </c>
      <c r="B42709" s="120" t="s">
        <v>0</v>
      </c>
      <c r="C42709" s="120">
        <v>0</v>
      </c>
      <c r="D42709" s="120"/>
      <c r="E42709" s="120"/>
      <c r="F42709" s="120"/>
      <c r="G42709" s="120"/>
      <c r="H42709" s="120"/>
      <c r="I42709" s="120" t="s">
        <v>145</v>
      </c>
      <c r="J42709" s="120" t="s">
        <v>620</v>
      </c>
      <c r="K42709" t="s">
        <v>293</v>
      </c>
      <c r="L42709" t="s">
        <v>116</v>
      </c>
      <c r="M42709" t="s">
        <v>231</v>
      </c>
      <c r="N42709" t="s">
        <v>971</v>
      </c>
      <c r="O42709" s="181" t="s">
        <v>247</v>
      </c>
      <c r="P42709" s="182">
        <v>0</v>
      </c>
      <c r="Q42709" s="182">
        <v>0</v>
      </c>
      <c r="R42709" s="182">
        <v>0</v>
      </c>
      <c r="T42709" s="183"/>
    </row>
    <row r="42710" spans="1:20" x14ac:dyDescent="0.45">
      <c r="A42710" s="120" t="s">
        <v>1111</v>
      </c>
      <c r="B42710" s="120" t="s">
        <v>0</v>
      </c>
      <c r="C42710" s="120">
        <v>0</v>
      </c>
      <c r="D42710" s="120"/>
      <c r="E42710" s="120"/>
      <c r="F42710" s="120"/>
      <c r="G42710" s="120"/>
      <c r="H42710" s="120"/>
      <c r="I42710" s="120" t="s">
        <v>145</v>
      </c>
      <c r="J42710" s="120" t="s">
        <v>624</v>
      </c>
      <c r="K42710" t="s">
        <v>293</v>
      </c>
      <c r="L42710" t="s">
        <v>116</v>
      </c>
      <c r="M42710" t="s">
        <v>152</v>
      </c>
      <c r="N42710" t="s">
        <v>972</v>
      </c>
      <c r="O42710" s="181" t="s">
        <v>247</v>
      </c>
      <c r="P42710" s="182">
        <v>0</v>
      </c>
      <c r="Q42710" s="182">
        <v>0</v>
      </c>
      <c r="R42710" s="182">
        <v>0</v>
      </c>
      <c r="T42710" s="183"/>
    </row>
    <row r="42711" spans="1:20" x14ac:dyDescent="0.45">
      <c r="A42711" s="120" t="s">
        <v>1111</v>
      </c>
      <c r="B42711" s="120" t="s">
        <v>0</v>
      </c>
      <c r="C42711" s="120">
        <v>0</v>
      </c>
      <c r="D42711" s="120"/>
      <c r="E42711" s="120"/>
      <c r="F42711" s="120"/>
      <c r="G42711" s="120"/>
      <c r="H42711" s="120"/>
      <c r="I42711" s="120" t="s">
        <v>145</v>
      </c>
      <c r="J42711" s="120" t="s">
        <v>624</v>
      </c>
      <c r="K42711" t="s">
        <v>293</v>
      </c>
      <c r="L42711" t="s">
        <v>116</v>
      </c>
      <c r="M42711" t="s">
        <v>230</v>
      </c>
      <c r="N42711" t="s">
        <v>973</v>
      </c>
      <c r="O42711" s="181" t="s">
        <v>247</v>
      </c>
      <c r="P42711" s="182">
        <v>0</v>
      </c>
      <c r="Q42711" s="182">
        <v>0</v>
      </c>
      <c r="R42711" s="182">
        <v>0</v>
      </c>
      <c r="T42711" s="183"/>
    </row>
    <row r="42712" spans="1:20" x14ac:dyDescent="0.45">
      <c r="A42712" s="120" t="s">
        <v>1111</v>
      </c>
      <c r="B42712" s="120" t="s">
        <v>0</v>
      </c>
      <c r="C42712" s="120">
        <v>0</v>
      </c>
      <c r="D42712" s="120"/>
      <c r="E42712" s="120"/>
      <c r="F42712" s="120"/>
      <c r="G42712" s="120"/>
      <c r="H42712" s="120"/>
      <c r="I42712" s="120" t="s">
        <v>145</v>
      </c>
      <c r="J42712" s="120" t="s">
        <v>624</v>
      </c>
      <c r="K42712" t="s">
        <v>293</v>
      </c>
      <c r="L42712" t="s">
        <v>116</v>
      </c>
      <c r="M42712" t="s">
        <v>231</v>
      </c>
      <c r="N42712" t="s">
        <v>974</v>
      </c>
      <c r="O42712" s="181" t="s">
        <v>247</v>
      </c>
      <c r="P42712" s="182">
        <v>0</v>
      </c>
      <c r="Q42712" s="182">
        <v>0</v>
      </c>
      <c r="R42712" s="182">
        <v>0</v>
      </c>
      <c r="T42712" s="183"/>
    </row>
    <row r="42713" spans="1:20" x14ac:dyDescent="0.45">
      <c r="A42713" s="120" t="s">
        <v>1111</v>
      </c>
      <c r="B42713" s="120" t="s">
        <v>0</v>
      </c>
      <c r="C42713" s="120">
        <v>0</v>
      </c>
      <c r="D42713" s="120"/>
      <c r="E42713" s="120"/>
      <c r="F42713" s="120"/>
      <c r="G42713" s="120"/>
      <c r="H42713" s="120"/>
      <c r="I42713" s="120" t="s">
        <v>145</v>
      </c>
      <c r="J42713" s="120" t="s">
        <v>628</v>
      </c>
      <c r="K42713" t="s">
        <v>293</v>
      </c>
      <c r="L42713" t="s">
        <v>116</v>
      </c>
      <c r="M42713" t="s">
        <v>152</v>
      </c>
      <c r="N42713" t="s">
        <v>975</v>
      </c>
      <c r="O42713" s="181" t="s">
        <v>247</v>
      </c>
      <c r="P42713" s="182">
        <v>0</v>
      </c>
      <c r="Q42713" s="182">
        <v>0</v>
      </c>
      <c r="R42713" s="182">
        <v>0</v>
      </c>
      <c r="T42713" s="183"/>
    </row>
    <row r="42714" spans="1:20" x14ac:dyDescent="0.45">
      <c r="A42714" s="120" t="s">
        <v>1111</v>
      </c>
      <c r="B42714" s="120" t="s">
        <v>0</v>
      </c>
      <c r="C42714" s="120">
        <v>0</v>
      </c>
      <c r="D42714" s="120"/>
      <c r="E42714" s="120"/>
      <c r="F42714" s="120"/>
      <c r="G42714" s="120"/>
      <c r="H42714" s="120"/>
      <c r="I42714" s="120" t="s">
        <v>145</v>
      </c>
      <c r="J42714" s="120" t="s">
        <v>628</v>
      </c>
      <c r="K42714" t="s">
        <v>293</v>
      </c>
      <c r="L42714" t="s">
        <v>116</v>
      </c>
      <c r="M42714" t="s">
        <v>230</v>
      </c>
      <c r="N42714" t="s">
        <v>976</v>
      </c>
      <c r="O42714" s="181" t="s">
        <v>247</v>
      </c>
      <c r="P42714" s="182">
        <v>0</v>
      </c>
      <c r="Q42714" s="182">
        <v>0</v>
      </c>
      <c r="R42714" s="182">
        <v>0</v>
      </c>
      <c r="T42714" s="183"/>
    </row>
    <row r="42715" spans="1:20" x14ac:dyDescent="0.45">
      <c r="A42715" s="120" t="s">
        <v>1111</v>
      </c>
      <c r="B42715" s="120" t="s">
        <v>0</v>
      </c>
      <c r="C42715" s="120">
        <v>0</v>
      </c>
      <c r="D42715" s="120"/>
      <c r="E42715" s="120"/>
      <c r="F42715" s="120"/>
      <c r="G42715" s="120"/>
      <c r="H42715" s="120"/>
      <c r="I42715" s="120" t="s">
        <v>145</v>
      </c>
      <c r="J42715" s="120" t="s">
        <v>628</v>
      </c>
      <c r="K42715" t="s">
        <v>293</v>
      </c>
      <c r="L42715" t="s">
        <v>116</v>
      </c>
      <c r="M42715" t="s">
        <v>231</v>
      </c>
      <c r="N42715" t="s">
        <v>977</v>
      </c>
      <c r="O42715" s="181" t="s">
        <v>247</v>
      </c>
      <c r="P42715" s="182">
        <v>0</v>
      </c>
      <c r="Q42715" s="182">
        <v>0</v>
      </c>
      <c r="R42715" s="182">
        <v>0</v>
      </c>
      <c r="T42715" s="183"/>
    </row>
    <row r="42716" spans="1:20" x14ac:dyDescent="0.45">
      <c r="A42716" s="120" t="s">
        <v>1111</v>
      </c>
      <c r="B42716" s="120" t="s">
        <v>0</v>
      </c>
      <c r="C42716" s="120">
        <v>0</v>
      </c>
      <c r="D42716" s="120"/>
      <c r="E42716" s="120"/>
      <c r="F42716" s="120"/>
      <c r="G42716" s="120"/>
      <c r="H42716" s="120"/>
      <c r="I42716" s="120" t="s">
        <v>145</v>
      </c>
      <c r="J42716" s="120" t="s">
        <v>632</v>
      </c>
      <c r="K42716" t="s">
        <v>293</v>
      </c>
      <c r="L42716" t="s">
        <v>116</v>
      </c>
      <c r="M42716" t="s">
        <v>152</v>
      </c>
      <c r="N42716" t="s">
        <v>978</v>
      </c>
      <c r="O42716" s="181" t="s">
        <v>247</v>
      </c>
      <c r="P42716" s="182">
        <v>0</v>
      </c>
      <c r="Q42716" s="182">
        <v>0</v>
      </c>
      <c r="R42716" s="182">
        <v>0</v>
      </c>
      <c r="T42716" s="183"/>
    </row>
    <row r="42717" spans="1:20" x14ac:dyDescent="0.45">
      <c r="A42717" s="120" t="s">
        <v>1111</v>
      </c>
      <c r="B42717" s="120" t="s">
        <v>0</v>
      </c>
      <c r="C42717" s="120">
        <v>0</v>
      </c>
      <c r="D42717" s="120"/>
      <c r="E42717" s="120"/>
      <c r="F42717" s="120"/>
      <c r="G42717" s="120"/>
      <c r="H42717" s="120"/>
      <c r="I42717" s="120" t="s">
        <v>145</v>
      </c>
      <c r="J42717" s="120" t="s">
        <v>632</v>
      </c>
      <c r="K42717" t="s">
        <v>293</v>
      </c>
      <c r="L42717" t="s">
        <v>116</v>
      </c>
      <c r="M42717" t="s">
        <v>230</v>
      </c>
      <c r="N42717" t="s">
        <v>979</v>
      </c>
      <c r="O42717" s="181" t="s">
        <v>247</v>
      </c>
      <c r="P42717" s="182">
        <v>0</v>
      </c>
      <c r="Q42717" s="182">
        <v>0</v>
      </c>
      <c r="R42717" s="182">
        <v>0</v>
      </c>
      <c r="T42717" s="183"/>
    </row>
    <row r="42718" spans="1:20" x14ac:dyDescent="0.45">
      <c r="A42718" s="120" t="s">
        <v>1111</v>
      </c>
      <c r="B42718" s="120" t="s">
        <v>0</v>
      </c>
      <c r="C42718" s="120">
        <v>0</v>
      </c>
      <c r="D42718" s="120"/>
      <c r="E42718" s="120"/>
      <c r="F42718" s="120"/>
      <c r="G42718" s="120"/>
      <c r="H42718" s="120"/>
      <c r="I42718" s="120" t="s">
        <v>145</v>
      </c>
      <c r="J42718" s="120" t="s">
        <v>632</v>
      </c>
      <c r="K42718" t="s">
        <v>293</v>
      </c>
      <c r="L42718" t="s">
        <v>116</v>
      </c>
      <c r="M42718" t="s">
        <v>231</v>
      </c>
      <c r="N42718" t="s">
        <v>980</v>
      </c>
      <c r="O42718" s="181" t="s">
        <v>247</v>
      </c>
      <c r="P42718" s="182">
        <v>0</v>
      </c>
      <c r="Q42718" s="182">
        <v>0</v>
      </c>
      <c r="R42718" s="182">
        <v>0</v>
      </c>
      <c r="T42718" s="183"/>
    </row>
    <row r="42719" spans="1:20" x14ac:dyDescent="0.45">
      <c r="A42719" s="120" t="s">
        <v>1111</v>
      </c>
      <c r="B42719" s="120" t="s">
        <v>0</v>
      </c>
      <c r="C42719" s="120">
        <v>0</v>
      </c>
      <c r="D42719" s="120"/>
      <c r="E42719" s="120"/>
      <c r="F42719" s="120"/>
      <c r="G42719" s="120"/>
      <c r="H42719" s="120"/>
      <c r="I42719" s="120" t="s">
        <v>145</v>
      </c>
      <c r="J42719" s="120" t="s">
        <v>636</v>
      </c>
      <c r="K42719" t="s">
        <v>293</v>
      </c>
      <c r="L42719" t="s">
        <v>116</v>
      </c>
      <c r="M42719" t="s">
        <v>152</v>
      </c>
      <c r="N42719" t="s">
        <v>981</v>
      </c>
      <c r="O42719" s="181" t="s">
        <v>247</v>
      </c>
      <c r="P42719" s="182">
        <v>0</v>
      </c>
      <c r="Q42719" s="182">
        <v>0</v>
      </c>
      <c r="R42719" s="182">
        <v>0</v>
      </c>
      <c r="T42719" s="183"/>
    </row>
    <row r="42720" spans="1:20" x14ac:dyDescent="0.45">
      <c r="A42720" s="120" t="s">
        <v>1111</v>
      </c>
      <c r="B42720" s="120" t="s">
        <v>0</v>
      </c>
      <c r="C42720" s="120">
        <v>0</v>
      </c>
      <c r="D42720" s="120"/>
      <c r="E42720" s="120"/>
      <c r="F42720" s="120"/>
      <c r="G42720" s="120"/>
      <c r="H42720" s="120"/>
      <c r="I42720" s="120" t="s">
        <v>145</v>
      </c>
      <c r="J42720" s="120" t="s">
        <v>636</v>
      </c>
      <c r="K42720" t="s">
        <v>293</v>
      </c>
      <c r="L42720" t="s">
        <v>116</v>
      </c>
      <c r="M42720" t="s">
        <v>230</v>
      </c>
      <c r="N42720" t="s">
        <v>982</v>
      </c>
      <c r="O42720" s="181" t="s">
        <v>247</v>
      </c>
      <c r="P42720" s="182">
        <v>0</v>
      </c>
      <c r="Q42720" s="182">
        <v>0</v>
      </c>
      <c r="R42720" s="182">
        <v>0</v>
      </c>
      <c r="T42720" s="183"/>
    </row>
    <row r="42721" spans="1:20" x14ac:dyDescent="0.45">
      <c r="A42721" s="120" t="s">
        <v>1111</v>
      </c>
      <c r="B42721" s="120" t="s">
        <v>0</v>
      </c>
      <c r="C42721" s="120">
        <v>0</v>
      </c>
      <c r="D42721" s="120"/>
      <c r="E42721" s="120"/>
      <c r="F42721" s="120"/>
      <c r="G42721" s="120"/>
      <c r="H42721" s="120"/>
      <c r="I42721" s="120" t="s">
        <v>145</v>
      </c>
      <c r="J42721" s="120" t="s">
        <v>636</v>
      </c>
      <c r="K42721" t="s">
        <v>293</v>
      </c>
      <c r="L42721" t="s">
        <v>116</v>
      </c>
      <c r="M42721" t="s">
        <v>231</v>
      </c>
      <c r="N42721" t="s">
        <v>983</v>
      </c>
      <c r="O42721" s="181" t="s">
        <v>247</v>
      </c>
      <c r="P42721" s="182">
        <v>0</v>
      </c>
      <c r="Q42721" s="182">
        <v>0</v>
      </c>
      <c r="R42721" s="182">
        <v>0</v>
      </c>
      <c r="T42721" s="183"/>
    </row>
    <row r="42722" spans="1:20" x14ac:dyDescent="0.45">
      <c r="A42722" s="120" t="s">
        <v>1111</v>
      </c>
      <c r="B42722" s="120" t="s">
        <v>0</v>
      </c>
      <c r="C42722" s="120">
        <v>0</v>
      </c>
      <c r="D42722" s="120"/>
      <c r="E42722" s="120"/>
      <c r="F42722" s="120"/>
      <c r="G42722" s="120"/>
      <c r="H42722" s="120"/>
      <c r="I42722" s="120" t="s">
        <v>145</v>
      </c>
      <c r="J42722" s="120" t="s">
        <v>636</v>
      </c>
      <c r="K42722" t="s">
        <v>293</v>
      </c>
      <c r="L42722" t="s">
        <v>116</v>
      </c>
      <c r="M42722" t="s">
        <v>152</v>
      </c>
      <c r="N42722" t="s">
        <v>984</v>
      </c>
      <c r="O42722" s="181" t="s">
        <v>247</v>
      </c>
      <c r="P42722" s="182">
        <v>0</v>
      </c>
      <c r="Q42722" s="182">
        <v>0</v>
      </c>
      <c r="R42722" s="182">
        <v>0</v>
      </c>
      <c r="T42722" s="183"/>
    </row>
    <row r="42723" spans="1:20" x14ac:dyDescent="0.45">
      <c r="A42723" s="120" t="s">
        <v>1111</v>
      </c>
      <c r="B42723" s="120" t="s">
        <v>0</v>
      </c>
      <c r="C42723" s="120">
        <v>0</v>
      </c>
      <c r="D42723" s="120"/>
      <c r="E42723" s="120"/>
      <c r="F42723" s="120"/>
      <c r="G42723" s="120"/>
      <c r="H42723" s="120"/>
      <c r="I42723" s="120" t="s">
        <v>145</v>
      </c>
      <c r="J42723" s="120" t="s">
        <v>636</v>
      </c>
      <c r="K42723" t="s">
        <v>293</v>
      </c>
      <c r="L42723" t="s">
        <v>116</v>
      </c>
      <c r="M42723" t="s">
        <v>230</v>
      </c>
      <c r="N42723" t="s">
        <v>985</v>
      </c>
      <c r="O42723" s="181" t="s">
        <v>247</v>
      </c>
      <c r="P42723" s="182">
        <v>0</v>
      </c>
      <c r="Q42723" s="182">
        <v>0</v>
      </c>
      <c r="R42723" s="182">
        <v>0</v>
      </c>
      <c r="T42723" s="183"/>
    </row>
    <row r="42724" spans="1:20" x14ac:dyDescent="0.45">
      <c r="A42724" s="120" t="s">
        <v>1111</v>
      </c>
      <c r="B42724" s="120" t="s">
        <v>0</v>
      </c>
      <c r="C42724" s="120">
        <v>0</v>
      </c>
      <c r="D42724" s="120"/>
      <c r="E42724" s="120"/>
      <c r="F42724" s="120"/>
      <c r="G42724" s="120"/>
      <c r="H42724" s="120"/>
      <c r="I42724" s="120" t="s">
        <v>145</v>
      </c>
      <c r="J42724" s="120" t="s">
        <v>636</v>
      </c>
      <c r="K42724" t="s">
        <v>293</v>
      </c>
      <c r="L42724" t="s">
        <v>116</v>
      </c>
      <c r="M42724" t="s">
        <v>231</v>
      </c>
      <c r="N42724" t="s">
        <v>986</v>
      </c>
      <c r="O42724" s="181" t="s">
        <v>247</v>
      </c>
      <c r="P42724" s="182">
        <v>0</v>
      </c>
      <c r="Q42724" s="182">
        <v>0</v>
      </c>
      <c r="R42724" s="182">
        <v>0</v>
      </c>
      <c r="T42724" s="183"/>
    </row>
    <row r="42725" spans="1:20" x14ac:dyDescent="0.45">
      <c r="A42725" s="120" t="s">
        <v>1111</v>
      </c>
      <c r="B42725" s="120" t="s">
        <v>0</v>
      </c>
      <c r="C42725" s="120">
        <v>0</v>
      </c>
      <c r="D42725" s="120"/>
      <c r="E42725" s="120"/>
      <c r="F42725" s="120"/>
      <c r="G42725" s="120"/>
      <c r="H42725" s="120"/>
      <c r="I42725" s="120" t="s">
        <v>145</v>
      </c>
      <c r="J42725" s="120" t="s">
        <v>325</v>
      </c>
      <c r="K42725" t="s">
        <v>203</v>
      </c>
      <c r="L42725" t="s">
        <v>116</v>
      </c>
      <c r="M42725" t="s">
        <v>152</v>
      </c>
      <c r="N42725" t="s">
        <v>987</v>
      </c>
      <c r="O42725" s="181" t="s">
        <v>247</v>
      </c>
      <c r="P42725" s="182">
        <v>0</v>
      </c>
      <c r="Q42725" s="182">
        <v>0</v>
      </c>
      <c r="R42725" s="182">
        <v>0</v>
      </c>
      <c r="T42725" s="183"/>
    </row>
    <row r="42726" spans="1:20" x14ac:dyDescent="0.45">
      <c r="A42726" s="120" t="s">
        <v>1111</v>
      </c>
      <c r="B42726" s="120" t="s">
        <v>0</v>
      </c>
      <c r="C42726" s="120">
        <v>0</v>
      </c>
      <c r="D42726" s="120"/>
      <c r="E42726" s="120"/>
      <c r="F42726" s="120"/>
      <c r="G42726" s="120"/>
      <c r="H42726" s="120"/>
      <c r="I42726" s="120" t="s">
        <v>145</v>
      </c>
      <c r="J42726" s="120" t="s">
        <v>325</v>
      </c>
      <c r="K42726" t="s">
        <v>203</v>
      </c>
      <c r="L42726" t="s">
        <v>116</v>
      </c>
      <c r="M42726" t="s">
        <v>230</v>
      </c>
      <c r="N42726" t="s">
        <v>988</v>
      </c>
      <c r="O42726" s="181" t="s">
        <v>247</v>
      </c>
      <c r="P42726" s="182">
        <v>0</v>
      </c>
      <c r="Q42726" s="182">
        <v>0</v>
      </c>
      <c r="R42726" s="182">
        <v>0</v>
      </c>
      <c r="T42726" s="183"/>
    </row>
    <row r="42727" spans="1:20" x14ac:dyDescent="0.45">
      <c r="A42727" s="120" t="s">
        <v>1111</v>
      </c>
      <c r="B42727" s="120" t="s">
        <v>0</v>
      </c>
      <c r="C42727" s="120">
        <v>0</v>
      </c>
      <c r="D42727" s="120"/>
      <c r="E42727" s="120"/>
      <c r="F42727" s="120"/>
      <c r="G42727" s="120"/>
      <c r="H42727" s="120"/>
      <c r="I42727" s="120" t="s">
        <v>145</v>
      </c>
      <c r="J42727" s="120" t="s">
        <v>325</v>
      </c>
      <c r="K42727" t="s">
        <v>203</v>
      </c>
      <c r="L42727" t="s">
        <v>116</v>
      </c>
      <c r="M42727" t="s">
        <v>231</v>
      </c>
      <c r="N42727" t="s">
        <v>989</v>
      </c>
      <c r="O42727" s="181" t="s">
        <v>247</v>
      </c>
      <c r="P42727" s="182">
        <v>0</v>
      </c>
      <c r="Q42727" s="182">
        <v>0</v>
      </c>
      <c r="R42727" s="182">
        <v>0</v>
      </c>
      <c r="T42727" s="183"/>
    </row>
    <row r="42728" spans="1:20" x14ac:dyDescent="0.45">
      <c r="A42728" s="120" t="s">
        <v>1111</v>
      </c>
      <c r="B42728" s="120" t="s">
        <v>0</v>
      </c>
      <c r="C42728" s="120">
        <v>0</v>
      </c>
      <c r="D42728" s="120"/>
      <c r="E42728" s="120"/>
      <c r="F42728" s="120"/>
      <c r="G42728" s="120"/>
      <c r="H42728" s="120"/>
      <c r="I42728" s="120" t="s">
        <v>145</v>
      </c>
      <c r="J42728" s="120" t="s">
        <v>325</v>
      </c>
      <c r="K42728" t="s">
        <v>204</v>
      </c>
      <c r="L42728" t="s">
        <v>116</v>
      </c>
      <c r="M42728" t="s">
        <v>152</v>
      </c>
      <c r="N42728" t="s">
        <v>990</v>
      </c>
      <c r="O42728" s="181" t="s">
        <v>247</v>
      </c>
      <c r="P42728" s="182">
        <v>0</v>
      </c>
      <c r="Q42728" s="182">
        <v>0</v>
      </c>
      <c r="R42728" s="182">
        <v>0</v>
      </c>
      <c r="T42728" s="183"/>
    </row>
    <row r="42729" spans="1:20" x14ac:dyDescent="0.45">
      <c r="A42729" s="120" t="s">
        <v>1111</v>
      </c>
      <c r="B42729" s="120" t="s">
        <v>0</v>
      </c>
      <c r="C42729" s="120">
        <v>0</v>
      </c>
      <c r="D42729" s="120"/>
      <c r="E42729" s="120"/>
      <c r="F42729" s="120"/>
      <c r="G42729" s="120"/>
      <c r="H42729" s="120"/>
      <c r="I42729" s="120" t="s">
        <v>145</v>
      </c>
      <c r="J42729" s="120" t="s">
        <v>325</v>
      </c>
      <c r="K42729" t="s">
        <v>204</v>
      </c>
      <c r="L42729" t="s">
        <v>116</v>
      </c>
      <c r="M42729" t="s">
        <v>230</v>
      </c>
      <c r="N42729" t="s">
        <v>991</v>
      </c>
      <c r="O42729" s="181" t="s">
        <v>247</v>
      </c>
      <c r="P42729" s="182">
        <v>0</v>
      </c>
      <c r="Q42729" s="182">
        <v>0</v>
      </c>
      <c r="R42729" s="182">
        <v>0</v>
      </c>
      <c r="T42729" s="183"/>
    </row>
    <row r="42730" spans="1:20" x14ac:dyDescent="0.45">
      <c r="A42730" s="120" t="s">
        <v>1111</v>
      </c>
      <c r="B42730" s="120" t="s">
        <v>0</v>
      </c>
      <c r="C42730" s="120">
        <v>0</v>
      </c>
      <c r="D42730" s="120"/>
      <c r="E42730" s="120"/>
      <c r="F42730" s="120"/>
      <c r="G42730" s="120"/>
      <c r="H42730" s="120"/>
      <c r="I42730" s="120" t="s">
        <v>145</v>
      </c>
      <c r="J42730" s="120" t="s">
        <v>325</v>
      </c>
      <c r="K42730" t="s">
        <v>204</v>
      </c>
      <c r="L42730" t="s">
        <v>116</v>
      </c>
      <c r="M42730" t="s">
        <v>231</v>
      </c>
      <c r="N42730" t="s">
        <v>992</v>
      </c>
      <c r="O42730" s="181" t="s">
        <v>247</v>
      </c>
      <c r="P42730" s="182">
        <v>0</v>
      </c>
      <c r="Q42730" s="182">
        <v>0</v>
      </c>
      <c r="R42730" s="182">
        <v>0</v>
      </c>
      <c r="T42730" s="183"/>
    </row>
    <row r="42731" spans="1:20" x14ac:dyDescent="0.45">
      <c r="A42731" s="120" t="s">
        <v>1111</v>
      </c>
      <c r="B42731" s="120" t="s">
        <v>0</v>
      </c>
      <c r="C42731" s="120">
        <v>0</v>
      </c>
      <c r="D42731" s="120"/>
      <c r="E42731" s="120"/>
      <c r="F42731" s="120"/>
      <c r="G42731" s="120"/>
      <c r="H42731" s="120"/>
      <c r="I42731" s="120" t="s">
        <v>145</v>
      </c>
      <c r="J42731" s="120" t="s">
        <v>325</v>
      </c>
      <c r="K42731" t="s">
        <v>205</v>
      </c>
      <c r="L42731" t="s">
        <v>116</v>
      </c>
      <c r="M42731" t="s">
        <v>152</v>
      </c>
      <c r="N42731" t="s">
        <v>993</v>
      </c>
      <c r="O42731" s="181" t="s">
        <v>247</v>
      </c>
      <c r="P42731" s="182">
        <v>0</v>
      </c>
      <c r="Q42731" s="182">
        <v>0</v>
      </c>
      <c r="R42731" s="182">
        <v>0</v>
      </c>
      <c r="T42731" s="183"/>
    </row>
    <row r="42732" spans="1:20" x14ac:dyDescent="0.45">
      <c r="A42732" s="120" t="s">
        <v>1111</v>
      </c>
      <c r="B42732" s="120" t="s">
        <v>0</v>
      </c>
      <c r="C42732" s="120">
        <v>0</v>
      </c>
      <c r="D42732" s="120"/>
      <c r="E42732" s="120"/>
      <c r="F42732" s="120"/>
      <c r="G42732" s="120"/>
      <c r="H42732" s="120"/>
      <c r="I42732" s="120" t="s">
        <v>145</v>
      </c>
      <c r="J42732" s="120" t="s">
        <v>325</v>
      </c>
      <c r="K42732" t="s">
        <v>205</v>
      </c>
      <c r="L42732" t="s">
        <v>116</v>
      </c>
      <c r="M42732" t="s">
        <v>230</v>
      </c>
      <c r="N42732" t="s">
        <v>994</v>
      </c>
      <c r="O42732" s="181" t="s">
        <v>247</v>
      </c>
      <c r="P42732" s="182">
        <v>0</v>
      </c>
      <c r="Q42732" s="182">
        <v>0</v>
      </c>
      <c r="R42732" s="182">
        <v>0</v>
      </c>
      <c r="T42732" s="183"/>
    </row>
    <row r="42733" spans="1:20" x14ac:dyDescent="0.45">
      <c r="A42733" s="120" t="s">
        <v>1111</v>
      </c>
      <c r="B42733" s="120" t="s">
        <v>0</v>
      </c>
      <c r="C42733" s="120">
        <v>0</v>
      </c>
      <c r="D42733" s="120"/>
      <c r="E42733" s="120"/>
      <c r="F42733" s="120"/>
      <c r="G42733" s="120"/>
      <c r="H42733" s="120"/>
      <c r="I42733" s="120" t="s">
        <v>145</v>
      </c>
      <c r="J42733" s="120" t="s">
        <v>325</v>
      </c>
      <c r="K42733" t="s">
        <v>205</v>
      </c>
      <c r="L42733" t="s">
        <v>116</v>
      </c>
      <c r="M42733" t="s">
        <v>231</v>
      </c>
      <c r="N42733" t="s">
        <v>995</v>
      </c>
      <c r="O42733" s="181" t="s">
        <v>247</v>
      </c>
      <c r="P42733" s="182">
        <v>0</v>
      </c>
      <c r="Q42733" s="182">
        <v>0</v>
      </c>
      <c r="R42733" s="182">
        <v>0</v>
      </c>
      <c r="T42733" s="183"/>
    </row>
    <row r="42734" spans="1:20" x14ac:dyDescent="0.45">
      <c r="A42734" s="120" t="s">
        <v>1111</v>
      </c>
      <c r="B42734" s="120" t="s">
        <v>0</v>
      </c>
      <c r="C42734" s="120">
        <v>0</v>
      </c>
      <c r="D42734" s="120"/>
      <c r="E42734" s="120"/>
      <c r="F42734" s="120"/>
      <c r="G42734" s="120"/>
      <c r="H42734" s="120"/>
      <c r="I42734" s="120" t="s">
        <v>145</v>
      </c>
      <c r="J42734" s="120" t="s">
        <v>325</v>
      </c>
      <c r="K42734" t="s">
        <v>206</v>
      </c>
      <c r="L42734" t="s">
        <v>116</v>
      </c>
      <c r="M42734" t="s">
        <v>152</v>
      </c>
      <c r="N42734" t="s">
        <v>996</v>
      </c>
      <c r="O42734" s="181" t="s">
        <v>247</v>
      </c>
      <c r="P42734" s="182">
        <v>0</v>
      </c>
      <c r="Q42734" s="182">
        <v>0</v>
      </c>
      <c r="R42734" s="182">
        <v>0</v>
      </c>
      <c r="T42734" s="183"/>
    </row>
    <row r="42735" spans="1:20" x14ac:dyDescent="0.45">
      <c r="A42735" s="120" t="s">
        <v>1111</v>
      </c>
      <c r="B42735" s="120" t="s">
        <v>0</v>
      </c>
      <c r="C42735" s="120">
        <v>0</v>
      </c>
      <c r="D42735" s="120"/>
      <c r="E42735" s="120"/>
      <c r="F42735" s="120"/>
      <c r="G42735" s="120"/>
      <c r="H42735" s="120"/>
      <c r="I42735" s="120" t="s">
        <v>145</v>
      </c>
      <c r="J42735" s="120" t="s">
        <v>325</v>
      </c>
      <c r="K42735" t="s">
        <v>206</v>
      </c>
      <c r="L42735" t="s">
        <v>116</v>
      </c>
      <c r="M42735" t="s">
        <v>230</v>
      </c>
      <c r="N42735" t="s">
        <v>997</v>
      </c>
      <c r="O42735" s="181" t="s">
        <v>247</v>
      </c>
      <c r="P42735" s="182">
        <v>0</v>
      </c>
      <c r="Q42735" s="182">
        <v>0</v>
      </c>
      <c r="R42735" s="182">
        <v>0</v>
      </c>
      <c r="T42735" s="183"/>
    </row>
    <row r="42736" spans="1:20" x14ac:dyDescent="0.45">
      <c r="A42736" s="120" t="s">
        <v>1111</v>
      </c>
      <c r="B42736" s="120" t="s">
        <v>0</v>
      </c>
      <c r="C42736" s="120">
        <v>0</v>
      </c>
      <c r="D42736" s="120"/>
      <c r="E42736" s="120"/>
      <c r="F42736" s="120"/>
      <c r="G42736" s="120"/>
      <c r="H42736" s="120"/>
      <c r="I42736" s="120" t="s">
        <v>145</v>
      </c>
      <c r="J42736" s="120" t="s">
        <v>325</v>
      </c>
      <c r="K42736" t="s">
        <v>206</v>
      </c>
      <c r="L42736" t="s">
        <v>116</v>
      </c>
      <c r="M42736" t="s">
        <v>231</v>
      </c>
      <c r="N42736" t="s">
        <v>998</v>
      </c>
      <c r="O42736" s="181" t="s">
        <v>247</v>
      </c>
      <c r="P42736" s="182">
        <v>0</v>
      </c>
      <c r="Q42736" s="182">
        <v>0</v>
      </c>
      <c r="R42736" s="182">
        <v>0</v>
      </c>
      <c r="T42736" s="183"/>
    </row>
    <row r="42737" spans="1:20" x14ac:dyDescent="0.45">
      <c r="A42737" s="120" t="s">
        <v>1111</v>
      </c>
      <c r="B42737" s="120" t="s">
        <v>0</v>
      </c>
      <c r="C42737" s="120">
        <v>0</v>
      </c>
      <c r="D42737" s="120"/>
      <c r="E42737" s="120"/>
      <c r="F42737" s="120"/>
      <c r="G42737" s="120"/>
      <c r="H42737" s="120"/>
      <c r="I42737" s="120" t="s">
        <v>145</v>
      </c>
      <c r="J42737" s="120" t="s">
        <v>325</v>
      </c>
      <c r="K42737" t="s">
        <v>207</v>
      </c>
      <c r="L42737" t="s">
        <v>116</v>
      </c>
      <c r="M42737" t="s">
        <v>152</v>
      </c>
      <c r="N42737" t="s">
        <v>999</v>
      </c>
      <c r="O42737" s="181" t="s">
        <v>247</v>
      </c>
      <c r="P42737" s="182">
        <v>0</v>
      </c>
      <c r="Q42737" s="182">
        <v>0</v>
      </c>
      <c r="R42737" s="182">
        <v>0</v>
      </c>
      <c r="T42737" s="183"/>
    </row>
    <row r="42738" spans="1:20" x14ac:dyDescent="0.45">
      <c r="A42738" s="120" t="s">
        <v>1111</v>
      </c>
      <c r="B42738" s="120" t="s">
        <v>0</v>
      </c>
      <c r="C42738" s="120">
        <v>0</v>
      </c>
      <c r="D42738" s="120"/>
      <c r="E42738" s="120"/>
      <c r="F42738" s="120"/>
      <c r="G42738" s="120"/>
      <c r="H42738" s="120"/>
      <c r="I42738" s="120" t="s">
        <v>145</v>
      </c>
      <c r="J42738" s="120" t="s">
        <v>325</v>
      </c>
      <c r="K42738" t="s">
        <v>207</v>
      </c>
      <c r="L42738" t="s">
        <v>116</v>
      </c>
      <c r="M42738" t="s">
        <v>230</v>
      </c>
      <c r="N42738" t="s">
        <v>1000</v>
      </c>
      <c r="O42738" s="181" t="s">
        <v>247</v>
      </c>
      <c r="P42738" s="182">
        <v>0</v>
      </c>
      <c r="Q42738" s="182">
        <v>0</v>
      </c>
      <c r="R42738" s="182">
        <v>0</v>
      </c>
      <c r="T42738" s="183"/>
    </row>
    <row r="42739" spans="1:20" x14ac:dyDescent="0.45">
      <c r="A42739" s="120" t="s">
        <v>1111</v>
      </c>
      <c r="B42739" s="120" t="s">
        <v>0</v>
      </c>
      <c r="C42739" s="120">
        <v>0</v>
      </c>
      <c r="D42739" s="120"/>
      <c r="E42739" s="120"/>
      <c r="F42739" s="120"/>
      <c r="G42739" s="120"/>
      <c r="H42739" s="120"/>
      <c r="I42739" s="120" t="s">
        <v>145</v>
      </c>
      <c r="J42739" s="120" t="s">
        <v>325</v>
      </c>
      <c r="K42739" t="s">
        <v>207</v>
      </c>
      <c r="L42739" t="s">
        <v>116</v>
      </c>
      <c r="M42739" t="s">
        <v>231</v>
      </c>
      <c r="N42739" t="s">
        <v>1001</v>
      </c>
      <c r="O42739" s="181" t="s">
        <v>247</v>
      </c>
      <c r="P42739" s="182">
        <v>0</v>
      </c>
      <c r="Q42739" s="182">
        <v>0</v>
      </c>
      <c r="R42739" s="182">
        <v>0</v>
      </c>
      <c r="T42739" s="183"/>
    </row>
    <row r="42740" spans="1:20" x14ac:dyDescent="0.45">
      <c r="A42740" s="120" t="s">
        <v>1111</v>
      </c>
      <c r="B42740" s="120" t="s">
        <v>0</v>
      </c>
      <c r="C42740" s="120">
        <v>0</v>
      </c>
      <c r="D42740" s="120"/>
      <c r="E42740" s="120"/>
      <c r="F42740" s="120"/>
      <c r="G42740" s="120"/>
      <c r="H42740" s="120"/>
      <c r="I42740" s="120" t="s">
        <v>145</v>
      </c>
      <c r="J42740" s="120" t="s">
        <v>325</v>
      </c>
      <c r="K42740" t="s">
        <v>215</v>
      </c>
      <c r="L42740" t="s">
        <v>116</v>
      </c>
      <c r="M42740" t="s">
        <v>152</v>
      </c>
      <c r="N42740" t="s">
        <v>1002</v>
      </c>
      <c r="O42740" s="181" t="s">
        <v>247</v>
      </c>
      <c r="P42740" s="182">
        <v>0</v>
      </c>
      <c r="Q42740" s="182">
        <v>0</v>
      </c>
      <c r="R42740" s="182">
        <v>0</v>
      </c>
      <c r="T42740" s="183"/>
    </row>
    <row r="42741" spans="1:20" x14ac:dyDescent="0.45">
      <c r="A42741" s="120" t="s">
        <v>1111</v>
      </c>
      <c r="B42741" s="120" t="s">
        <v>0</v>
      </c>
      <c r="C42741" s="120">
        <v>0</v>
      </c>
      <c r="D42741" s="120"/>
      <c r="E42741" s="120"/>
      <c r="F42741" s="120"/>
      <c r="G42741" s="120"/>
      <c r="H42741" s="120"/>
      <c r="I42741" s="120" t="s">
        <v>145</v>
      </c>
      <c r="J42741" s="120" t="s">
        <v>325</v>
      </c>
      <c r="K42741" t="s">
        <v>215</v>
      </c>
      <c r="L42741" t="s">
        <v>116</v>
      </c>
      <c r="M42741" t="s">
        <v>230</v>
      </c>
      <c r="N42741" t="s">
        <v>1003</v>
      </c>
      <c r="O42741" s="181" t="s">
        <v>247</v>
      </c>
      <c r="P42741" s="182">
        <v>0</v>
      </c>
      <c r="Q42741" s="182">
        <v>0</v>
      </c>
      <c r="R42741" s="182">
        <v>0</v>
      </c>
      <c r="T42741" s="183"/>
    </row>
    <row r="42742" spans="1:20" x14ac:dyDescent="0.45">
      <c r="A42742" s="120" t="s">
        <v>1111</v>
      </c>
      <c r="B42742" s="120" t="s">
        <v>0</v>
      </c>
      <c r="C42742" s="120">
        <v>0</v>
      </c>
      <c r="D42742" s="120"/>
      <c r="E42742" s="120"/>
      <c r="F42742" s="120"/>
      <c r="G42742" s="120"/>
      <c r="H42742" s="120"/>
      <c r="I42742" s="120" t="s">
        <v>145</v>
      </c>
      <c r="J42742" s="120" t="s">
        <v>325</v>
      </c>
      <c r="K42742" t="s">
        <v>215</v>
      </c>
      <c r="L42742" t="s">
        <v>116</v>
      </c>
      <c r="M42742" t="s">
        <v>231</v>
      </c>
      <c r="N42742" t="s">
        <v>1004</v>
      </c>
      <c r="O42742" s="181" t="s">
        <v>247</v>
      </c>
      <c r="P42742" s="182">
        <v>0</v>
      </c>
      <c r="Q42742" s="182">
        <v>0</v>
      </c>
      <c r="R42742" s="182">
        <v>0</v>
      </c>
      <c r="T42742" s="183"/>
    </row>
    <row r="42743" spans="1:20" x14ac:dyDescent="0.45">
      <c r="A42743" s="120" t="s">
        <v>1111</v>
      </c>
      <c r="B42743" s="120" t="s">
        <v>0</v>
      </c>
      <c r="C42743" s="120">
        <v>0</v>
      </c>
      <c r="D42743" s="120"/>
      <c r="E42743" s="120"/>
      <c r="F42743" s="120"/>
      <c r="G42743" s="120"/>
      <c r="H42743" s="120"/>
      <c r="I42743" s="120" t="s">
        <v>145</v>
      </c>
      <c r="J42743" s="120" t="s">
        <v>325</v>
      </c>
      <c r="K42743" t="s">
        <v>208</v>
      </c>
      <c r="L42743" t="s">
        <v>116</v>
      </c>
      <c r="M42743" t="s">
        <v>152</v>
      </c>
      <c r="N42743" t="s">
        <v>1005</v>
      </c>
      <c r="O42743" s="181" t="s">
        <v>247</v>
      </c>
      <c r="P42743" s="182">
        <v>0</v>
      </c>
      <c r="Q42743" s="182">
        <v>0</v>
      </c>
      <c r="R42743" s="182">
        <v>0</v>
      </c>
      <c r="T42743" s="183"/>
    </row>
    <row r="42744" spans="1:20" x14ac:dyDescent="0.45">
      <c r="A42744" s="120" t="s">
        <v>1111</v>
      </c>
      <c r="B42744" s="120" t="s">
        <v>0</v>
      </c>
      <c r="C42744" s="120">
        <v>0</v>
      </c>
      <c r="D42744" s="120"/>
      <c r="E42744" s="120"/>
      <c r="F42744" s="120"/>
      <c r="G42744" s="120"/>
      <c r="H42744" s="120"/>
      <c r="I42744" s="120" t="s">
        <v>145</v>
      </c>
      <c r="J42744" s="120" t="s">
        <v>325</v>
      </c>
      <c r="K42744" t="s">
        <v>208</v>
      </c>
      <c r="L42744" t="s">
        <v>116</v>
      </c>
      <c r="M42744" t="s">
        <v>230</v>
      </c>
      <c r="N42744" t="s">
        <v>1006</v>
      </c>
      <c r="O42744" s="181" t="s">
        <v>247</v>
      </c>
      <c r="P42744" s="182">
        <v>0</v>
      </c>
      <c r="Q42744" s="182">
        <v>0</v>
      </c>
      <c r="R42744" s="182">
        <v>0</v>
      </c>
      <c r="T42744" s="183"/>
    </row>
    <row r="42745" spans="1:20" x14ac:dyDescent="0.45">
      <c r="A42745" s="120" t="s">
        <v>1111</v>
      </c>
      <c r="B42745" s="120" t="s">
        <v>0</v>
      </c>
      <c r="C42745" s="120">
        <v>0</v>
      </c>
      <c r="D42745" s="120"/>
      <c r="E42745" s="120"/>
      <c r="F42745" s="120"/>
      <c r="G42745" s="120"/>
      <c r="H42745" s="120"/>
      <c r="I42745" s="120" t="s">
        <v>145</v>
      </c>
      <c r="J42745" s="120" t="s">
        <v>325</v>
      </c>
      <c r="K42745" t="s">
        <v>208</v>
      </c>
      <c r="L42745" t="s">
        <v>116</v>
      </c>
      <c r="M42745" t="s">
        <v>231</v>
      </c>
      <c r="N42745" t="s">
        <v>1007</v>
      </c>
      <c r="O42745" s="181" t="s">
        <v>247</v>
      </c>
      <c r="P42745" s="182">
        <v>0</v>
      </c>
      <c r="Q42745" s="182">
        <v>0</v>
      </c>
      <c r="R42745" s="182">
        <v>0</v>
      </c>
      <c r="T42745" s="183"/>
    </row>
    <row r="42746" spans="1:20" x14ac:dyDescent="0.45">
      <c r="A42746" s="120" t="s">
        <v>1111</v>
      </c>
      <c r="B42746" s="120" t="s">
        <v>0</v>
      </c>
      <c r="C42746" s="120">
        <v>0</v>
      </c>
      <c r="D42746" s="120"/>
      <c r="E42746" s="120"/>
      <c r="F42746" s="120"/>
      <c r="G42746" s="120"/>
      <c r="H42746" s="120"/>
      <c r="I42746" s="120" t="s">
        <v>145</v>
      </c>
      <c r="J42746" s="120" t="s">
        <v>325</v>
      </c>
      <c r="K42746" t="s">
        <v>209</v>
      </c>
      <c r="L42746" t="s">
        <v>116</v>
      </c>
      <c r="M42746" t="s">
        <v>152</v>
      </c>
      <c r="N42746" t="s">
        <v>1008</v>
      </c>
      <c r="O42746" s="181" t="s">
        <v>247</v>
      </c>
      <c r="P42746" s="182">
        <v>0</v>
      </c>
      <c r="Q42746" s="182">
        <v>0</v>
      </c>
      <c r="R42746" s="182">
        <v>0</v>
      </c>
      <c r="T42746" s="183"/>
    </row>
    <row r="42747" spans="1:20" x14ac:dyDescent="0.45">
      <c r="A42747" s="120" t="s">
        <v>1111</v>
      </c>
      <c r="B42747" s="120" t="s">
        <v>0</v>
      </c>
      <c r="C42747" s="120">
        <v>0</v>
      </c>
      <c r="D42747" s="120"/>
      <c r="E42747" s="120"/>
      <c r="F42747" s="120"/>
      <c r="G42747" s="120"/>
      <c r="H42747" s="120"/>
      <c r="I42747" s="120" t="s">
        <v>145</v>
      </c>
      <c r="J42747" s="120" t="s">
        <v>325</v>
      </c>
      <c r="K42747" t="s">
        <v>209</v>
      </c>
      <c r="L42747" t="s">
        <v>116</v>
      </c>
      <c r="M42747" t="s">
        <v>230</v>
      </c>
      <c r="N42747" t="s">
        <v>1009</v>
      </c>
      <c r="O42747" s="181" t="s">
        <v>247</v>
      </c>
      <c r="P42747" s="182">
        <v>0</v>
      </c>
      <c r="Q42747" s="182">
        <v>0</v>
      </c>
      <c r="R42747" s="182">
        <v>0</v>
      </c>
      <c r="T42747" s="183"/>
    </row>
    <row r="42748" spans="1:20" x14ac:dyDescent="0.45">
      <c r="A42748" s="120" t="s">
        <v>1111</v>
      </c>
      <c r="B42748" s="120" t="s">
        <v>0</v>
      </c>
      <c r="C42748" s="120">
        <v>0</v>
      </c>
      <c r="D42748" s="120"/>
      <c r="E42748" s="120"/>
      <c r="F42748" s="120"/>
      <c r="G42748" s="120"/>
      <c r="H42748" s="120"/>
      <c r="I42748" s="120" t="s">
        <v>145</v>
      </c>
      <c r="J42748" s="120" t="s">
        <v>325</v>
      </c>
      <c r="K42748" t="s">
        <v>209</v>
      </c>
      <c r="L42748" t="s">
        <v>116</v>
      </c>
      <c r="M42748" t="s">
        <v>231</v>
      </c>
      <c r="N42748" t="s">
        <v>1010</v>
      </c>
      <c r="O42748" s="181" t="s">
        <v>247</v>
      </c>
      <c r="P42748" s="182">
        <v>0</v>
      </c>
      <c r="Q42748" s="182">
        <v>0</v>
      </c>
      <c r="R42748" s="182">
        <v>0</v>
      </c>
      <c r="T42748" s="183"/>
    </row>
    <row r="42749" spans="1:20" x14ac:dyDescent="0.45">
      <c r="A42749" s="120" t="s">
        <v>1111</v>
      </c>
      <c r="B42749" s="120" t="s">
        <v>0</v>
      </c>
      <c r="C42749" s="120">
        <v>0</v>
      </c>
      <c r="D42749" s="120"/>
      <c r="E42749" s="120"/>
      <c r="F42749" s="120"/>
      <c r="G42749" s="120"/>
      <c r="H42749" s="120"/>
      <c r="I42749" s="120" t="s">
        <v>145</v>
      </c>
      <c r="J42749" s="120" t="s">
        <v>325</v>
      </c>
      <c r="K42749" t="s">
        <v>203</v>
      </c>
      <c r="L42749" t="s">
        <v>116</v>
      </c>
      <c r="M42749" t="s">
        <v>152</v>
      </c>
      <c r="N42749" t="s">
        <v>1011</v>
      </c>
      <c r="O42749" s="181" t="s">
        <v>247</v>
      </c>
      <c r="P42749" s="182">
        <v>0</v>
      </c>
      <c r="Q42749" s="182">
        <v>0</v>
      </c>
      <c r="R42749" s="182">
        <v>0</v>
      </c>
      <c r="T42749" s="183"/>
    </row>
    <row r="42750" spans="1:20" x14ac:dyDescent="0.45">
      <c r="A42750" s="120" t="s">
        <v>1111</v>
      </c>
      <c r="B42750" s="120" t="s">
        <v>0</v>
      </c>
      <c r="C42750" s="120">
        <v>0</v>
      </c>
      <c r="D42750" s="120"/>
      <c r="E42750" s="120"/>
      <c r="F42750" s="120"/>
      <c r="G42750" s="120"/>
      <c r="H42750" s="120"/>
      <c r="I42750" s="120" t="s">
        <v>145</v>
      </c>
      <c r="J42750" s="120" t="s">
        <v>325</v>
      </c>
      <c r="K42750" t="s">
        <v>203</v>
      </c>
      <c r="L42750" t="s">
        <v>116</v>
      </c>
      <c r="M42750" t="s">
        <v>230</v>
      </c>
      <c r="N42750" t="s">
        <v>1012</v>
      </c>
      <c r="O42750" s="181" t="s">
        <v>247</v>
      </c>
      <c r="P42750" s="182">
        <v>0</v>
      </c>
      <c r="Q42750" s="182">
        <v>0</v>
      </c>
      <c r="R42750" s="182">
        <v>0</v>
      </c>
      <c r="T42750" s="183"/>
    </row>
    <row r="42751" spans="1:20" x14ac:dyDescent="0.45">
      <c r="A42751" s="120" t="s">
        <v>1111</v>
      </c>
      <c r="B42751" s="120" t="s">
        <v>0</v>
      </c>
      <c r="C42751" s="120">
        <v>0</v>
      </c>
      <c r="D42751" s="120"/>
      <c r="E42751" s="120"/>
      <c r="F42751" s="120"/>
      <c r="G42751" s="120"/>
      <c r="H42751" s="120"/>
      <c r="I42751" s="120" t="s">
        <v>145</v>
      </c>
      <c r="J42751" s="120" t="s">
        <v>325</v>
      </c>
      <c r="K42751" t="s">
        <v>203</v>
      </c>
      <c r="L42751" t="s">
        <v>116</v>
      </c>
      <c r="M42751" t="s">
        <v>231</v>
      </c>
      <c r="N42751" t="s">
        <v>1013</v>
      </c>
      <c r="O42751" s="181" t="s">
        <v>247</v>
      </c>
      <c r="P42751" s="182">
        <v>0</v>
      </c>
      <c r="Q42751" s="182">
        <v>0</v>
      </c>
      <c r="R42751" s="182">
        <v>0</v>
      </c>
      <c r="T42751" s="183"/>
    </row>
    <row r="42752" spans="1:20" x14ac:dyDescent="0.45">
      <c r="A42752" s="120" t="s">
        <v>1111</v>
      </c>
      <c r="B42752" s="120" t="s">
        <v>0</v>
      </c>
      <c r="C42752" s="120">
        <v>0</v>
      </c>
      <c r="D42752" s="120"/>
      <c r="E42752" s="120"/>
      <c r="F42752" s="120"/>
      <c r="G42752" s="120"/>
      <c r="H42752" s="120"/>
      <c r="I42752" s="120" t="s">
        <v>145</v>
      </c>
      <c r="J42752" s="120" t="s">
        <v>325</v>
      </c>
      <c r="K42752" t="s">
        <v>670</v>
      </c>
      <c r="L42752" t="s">
        <v>116</v>
      </c>
      <c r="M42752" t="s">
        <v>152</v>
      </c>
      <c r="N42752" t="s">
        <v>1014</v>
      </c>
      <c r="O42752" s="181" t="s">
        <v>247</v>
      </c>
      <c r="P42752" s="182">
        <v>0</v>
      </c>
      <c r="Q42752" s="182">
        <v>0</v>
      </c>
      <c r="R42752" s="182">
        <v>0</v>
      </c>
      <c r="T42752" s="183"/>
    </row>
    <row r="42753" spans="1:20" x14ac:dyDescent="0.45">
      <c r="A42753" s="120" t="s">
        <v>1111</v>
      </c>
      <c r="B42753" s="120" t="s">
        <v>0</v>
      </c>
      <c r="C42753" s="120">
        <v>0</v>
      </c>
      <c r="D42753" s="120"/>
      <c r="E42753" s="120"/>
      <c r="F42753" s="120"/>
      <c r="G42753" s="120"/>
      <c r="H42753" s="120"/>
      <c r="I42753" s="120" t="s">
        <v>145</v>
      </c>
      <c r="J42753" s="120" t="s">
        <v>325</v>
      </c>
      <c r="K42753" t="s">
        <v>670</v>
      </c>
      <c r="L42753" t="s">
        <v>116</v>
      </c>
      <c r="M42753" t="s">
        <v>230</v>
      </c>
      <c r="N42753" t="s">
        <v>1015</v>
      </c>
      <c r="O42753" s="181" t="s">
        <v>247</v>
      </c>
      <c r="P42753" s="182">
        <v>0</v>
      </c>
      <c r="Q42753" s="182">
        <v>0</v>
      </c>
      <c r="R42753" s="182">
        <v>0</v>
      </c>
      <c r="T42753" s="183"/>
    </row>
    <row r="42754" spans="1:20" x14ac:dyDescent="0.45">
      <c r="A42754" s="120" t="s">
        <v>1111</v>
      </c>
      <c r="B42754" s="120" t="s">
        <v>0</v>
      </c>
      <c r="C42754" s="120">
        <v>0</v>
      </c>
      <c r="D42754" s="120"/>
      <c r="E42754" s="120"/>
      <c r="F42754" s="120"/>
      <c r="G42754" s="120"/>
      <c r="H42754" s="120"/>
      <c r="I42754" s="120" t="s">
        <v>145</v>
      </c>
      <c r="J42754" s="120" t="s">
        <v>325</v>
      </c>
      <c r="K42754" t="s">
        <v>670</v>
      </c>
      <c r="L42754" t="s">
        <v>116</v>
      </c>
      <c r="M42754" t="s">
        <v>231</v>
      </c>
      <c r="N42754" t="s">
        <v>1016</v>
      </c>
      <c r="O42754" s="181" t="s">
        <v>247</v>
      </c>
      <c r="P42754" s="182">
        <v>0</v>
      </c>
      <c r="Q42754" s="182">
        <v>0</v>
      </c>
      <c r="R42754" s="182">
        <v>0</v>
      </c>
      <c r="T42754" s="183"/>
    </row>
    <row r="42755" spans="1:20" x14ac:dyDescent="0.45">
      <c r="A42755" s="120" t="s">
        <v>1111</v>
      </c>
      <c r="B42755" s="120" t="s">
        <v>0</v>
      </c>
      <c r="C42755" s="120">
        <v>0</v>
      </c>
      <c r="D42755" s="120"/>
      <c r="E42755" s="120"/>
      <c r="F42755" s="120"/>
      <c r="G42755" s="120"/>
      <c r="H42755" s="120"/>
      <c r="I42755" s="120" t="s">
        <v>145</v>
      </c>
      <c r="J42755" s="120" t="s">
        <v>325</v>
      </c>
      <c r="K42755" t="s">
        <v>203</v>
      </c>
      <c r="L42755" t="s">
        <v>116</v>
      </c>
      <c r="M42755" t="s">
        <v>152</v>
      </c>
      <c r="N42755" t="s">
        <v>1017</v>
      </c>
      <c r="O42755" s="181" t="s">
        <v>247</v>
      </c>
      <c r="P42755" s="182">
        <v>0</v>
      </c>
      <c r="Q42755" s="182">
        <v>0</v>
      </c>
      <c r="R42755" s="182">
        <v>0</v>
      </c>
      <c r="T42755" s="183"/>
    </row>
    <row r="42756" spans="1:20" x14ac:dyDescent="0.45">
      <c r="A42756" s="120" t="s">
        <v>1111</v>
      </c>
      <c r="B42756" s="120" t="s">
        <v>0</v>
      </c>
      <c r="C42756" s="120">
        <v>0</v>
      </c>
      <c r="D42756" s="120"/>
      <c r="E42756" s="120"/>
      <c r="F42756" s="120"/>
      <c r="G42756" s="120"/>
      <c r="H42756" s="120"/>
      <c r="I42756" s="120" t="s">
        <v>145</v>
      </c>
      <c r="J42756" s="120" t="s">
        <v>325</v>
      </c>
      <c r="K42756" t="s">
        <v>203</v>
      </c>
      <c r="L42756" t="s">
        <v>116</v>
      </c>
      <c r="M42756" t="s">
        <v>230</v>
      </c>
      <c r="N42756" t="s">
        <v>1018</v>
      </c>
      <c r="O42756" s="181" t="s">
        <v>247</v>
      </c>
      <c r="P42756" s="182">
        <v>0</v>
      </c>
      <c r="Q42756" s="182">
        <v>0</v>
      </c>
      <c r="R42756" s="182">
        <v>0</v>
      </c>
      <c r="T42756" s="183"/>
    </row>
    <row r="42757" spans="1:20" x14ac:dyDescent="0.45">
      <c r="A42757" s="120" t="s">
        <v>1111</v>
      </c>
      <c r="B42757" s="120" t="s">
        <v>0</v>
      </c>
      <c r="C42757" s="120">
        <v>0</v>
      </c>
      <c r="D42757" s="120"/>
      <c r="E42757" s="120"/>
      <c r="F42757" s="120"/>
      <c r="G42757" s="120"/>
      <c r="H42757" s="120"/>
      <c r="I42757" s="120" t="s">
        <v>145</v>
      </c>
      <c r="J42757" s="120" t="s">
        <v>325</v>
      </c>
      <c r="K42757" t="s">
        <v>203</v>
      </c>
      <c r="L42757" t="s">
        <v>116</v>
      </c>
      <c r="M42757" t="s">
        <v>231</v>
      </c>
      <c r="N42757" t="s">
        <v>1019</v>
      </c>
      <c r="O42757" s="181" t="s">
        <v>247</v>
      </c>
      <c r="P42757" s="182">
        <v>0</v>
      </c>
      <c r="Q42757" s="182">
        <v>0</v>
      </c>
      <c r="R42757" s="182">
        <v>0</v>
      </c>
      <c r="T42757" s="183"/>
    </row>
    <row r="42758" spans="1:20" x14ac:dyDescent="0.45">
      <c r="A42758" s="120" t="s">
        <v>1111</v>
      </c>
      <c r="B42758" s="120" t="s">
        <v>0</v>
      </c>
      <c r="C42758" s="120">
        <v>0</v>
      </c>
      <c r="D42758" s="120"/>
      <c r="E42758" s="120"/>
      <c r="F42758" s="120"/>
      <c r="G42758" s="120"/>
      <c r="H42758" s="120"/>
      <c r="I42758" s="120" t="s">
        <v>145</v>
      </c>
      <c r="J42758" s="120" t="s">
        <v>325</v>
      </c>
      <c r="K42758" t="s">
        <v>210</v>
      </c>
      <c r="L42758" t="s">
        <v>116</v>
      </c>
      <c r="M42758" t="s">
        <v>152</v>
      </c>
      <c r="N42758" t="s">
        <v>1020</v>
      </c>
      <c r="O42758" s="181" t="s">
        <v>247</v>
      </c>
      <c r="P42758" s="182">
        <v>0</v>
      </c>
      <c r="Q42758" s="182">
        <v>0</v>
      </c>
      <c r="R42758" s="182">
        <v>0</v>
      </c>
      <c r="T42758" s="183"/>
    </row>
    <row r="42759" spans="1:20" x14ac:dyDescent="0.45">
      <c r="A42759" s="120" t="s">
        <v>1111</v>
      </c>
      <c r="B42759" s="120" t="s">
        <v>0</v>
      </c>
      <c r="C42759" s="120">
        <v>0</v>
      </c>
      <c r="D42759" s="120"/>
      <c r="E42759" s="120"/>
      <c r="F42759" s="120"/>
      <c r="G42759" s="120"/>
      <c r="H42759" s="120"/>
      <c r="I42759" s="120" t="s">
        <v>145</v>
      </c>
      <c r="J42759" s="120" t="s">
        <v>325</v>
      </c>
      <c r="K42759" t="s">
        <v>210</v>
      </c>
      <c r="L42759" t="s">
        <v>116</v>
      </c>
      <c r="M42759" t="s">
        <v>230</v>
      </c>
      <c r="N42759" t="s">
        <v>1021</v>
      </c>
      <c r="O42759" s="181" t="s">
        <v>247</v>
      </c>
      <c r="P42759" s="182">
        <v>0</v>
      </c>
      <c r="Q42759" s="182">
        <v>0</v>
      </c>
      <c r="R42759" s="182">
        <v>0</v>
      </c>
      <c r="T42759" s="183"/>
    </row>
    <row r="42760" spans="1:20" x14ac:dyDescent="0.45">
      <c r="A42760" s="120" t="s">
        <v>1111</v>
      </c>
      <c r="B42760" s="120" t="s">
        <v>0</v>
      </c>
      <c r="C42760" s="120">
        <v>0</v>
      </c>
      <c r="D42760" s="120"/>
      <c r="E42760" s="120"/>
      <c r="F42760" s="120"/>
      <c r="G42760" s="120"/>
      <c r="H42760" s="120"/>
      <c r="I42760" s="120" t="s">
        <v>145</v>
      </c>
      <c r="J42760" s="120" t="s">
        <v>325</v>
      </c>
      <c r="K42760" t="s">
        <v>210</v>
      </c>
      <c r="L42760" t="s">
        <v>116</v>
      </c>
      <c r="M42760" t="s">
        <v>231</v>
      </c>
      <c r="N42760" t="s">
        <v>1022</v>
      </c>
      <c r="O42760" s="181" t="s">
        <v>247</v>
      </c>
      <c r="P42760" s="182">
        <v>0</v>
      </c>
      <c r="Q42760" s="182">
        <v>0</v>
      </c>
      <c r="R42760" s="182">
        <v>0</v>
      </c>
      <c r="T42760" s="183"/>
    </row>
    <row r="42761" spans="1:20" x14ac:dyDescent="0.45">
      <c r="A42761" s="120" t="s">
        <v>1111</v>
      </c>
      <c r="B42761" s="120" t="s">
        <v>0</v>
      </c>
      <c r="C42761" s="120">
        <v>0</v>
      </c>
      <c r="D42761" s="120"/>
      <c r="E42761" s="120"/>
      <c r="F42761" s="120"/>
      <c r="G42761" s="120"/>
      <c r="H42761" s="120"/>
      <c r="I42761" s="120" t="s">
        <v>145</v>
      </c>
      <c r="J42761" s="120" t="s">
        <v>325</v>
      </c>
      <c r="K42761" t="s">
        <v>204</v>
      </c>
      <c r="L42761" t="s">
        <v>116</v>
      </c>
      <c r="M42761" t="s">
        <v>152</v>
      </c>
      <c r="N42761" t="s">
        <v>1023</v>
      </c>
      <c r="O42761" s="181" t="s">
        <v>247</v>
      </c>
      <c r="P42761" s="182">
        <v>0</v>
      </c>
      <c r="Q42761" s="182">
        <v>0</v>
      </c>
      <c r="R42761" s="182">
        <v>0</v>
      </c>
      <c r="T42761" s="183"/>
    </row>
    <row r="42762" spans="1:20" x14ac:dyDescent="0.45">
      <c r="A42762" s="120" t="s">
        <v>1111</v>
      </c>
      <c r="B42762" s="120" t="s">
        <v>0</v>
      </c>
      <c r="C42762" s="120">
        <v>0</v>
      </c>
      <c r="D42762" s="120"/>
      <c r="E42762" s="120"/>
      <c r="F42762" s="120"/>
      <c r="G42762" s="120"/>
      <c r="H42762" s="120"/>
      <c r="I42762" s="120" t="s">
        <v>145</v>
      </c>
      <c r="J42762" s="120" t="s">
        <v>325</v>
      </c>
      <c r="K42762" t="s">
        <v>204</v>
      </c>
      <c r="L42762" t="s">
        <v>116</v>
      </c>
      <c r="M42762" t="s">
        <v>230</v>
      </c>
      <c r="N42762" t="s">
        <v>1024</v>
      </c>
      <c r="O42762" s="181" t="s">
        <v>247</v>
      </c>
      <c r="P42762" s="182">
        <v>0</v>
      </c>
      <c r="Q42762" s="182">
        <v>0</v>
      </c>
      <c r="R42762" s="182">
        <v>0</v>
      </c>
      <c r="T42762" s="183"/>
    </row>
    <row r="42763" spans="1:20" x14ac:dyDescent="0.45">
      <c r="A42763" s="120" t="s">
        <v>1111</v>
      </c>
      <c r="B42763" s="120" t="s">
        <v>0</v>
      </c>
      <c r="C42763" s="120">
        <v>0</v>
      </c>
      <c r="D42763" s="120"/>
      <c r="E42763" s="120"/>
      <c r="F42763" s="120"/>
      <c r="G42763" s="120"/>
      <c r="H42763" s="120"/>
      <c r="I42763" s="120" t="s">
        <v>145</v>
      </c>
      <c r="J42763" s="120" t="s">
        <v>325</v>
      </c>
      <c r="K42763" t="s">
        <v>204</v>
      </c>
      <c r="L42763" t="s">
        <v>116</v>
      </c>
      <c r="M42763" t="s">
        <v>231</v>
      </c>
      <c r="N42763" t="s">
        <v>1025</v>
      </c>
      <c r="O42763" s="181" t="s">
        <v>247</v>
      </c>
      <c r="P42763" s="182">
        <v>0</v>
      </c>
      <c r="Q42763" s="182">
        <v>0</v>
      </c>
      <c r="R42763" s="182">
        <v>0</v>
      </c>
      <c r="T42763" s="183"/>
    </row>
    <row r="42764" spans="1:20" x14ac:dyDescent="0.45">
      <c r="A42764" s="120" t="s">
        <v>1111</v>
      </c>
      <c r="B42764" s="120" t="s">
        <v>0</v>
      </c>
      <c r="C42764" s="120">
        <v>0</v>
      </c>
      <c r="D42764" s="120"/>
      <c r="E42764" s="120"/>
      <c r="F42764" s="120"/>
      <c r="G42764" s="120"/>
      <c r="H42764" s="120"/>
      <c r="I42764" s="120" t="s">
        <v>145</v>
      </c>
      <c r="J42764" s="120" t="s">
        <v>325</v>
      </c>
      <c r="K42764" t="s">
        <v>211</v>
      </c>
      <c r="L42764" t="s">
        <v>116</v>
      </c>
      <c r="M42764" t="s">
        <v>152</v>
      </c>
      <c r="N42764" t="s">
        <v>1026</v>
      </c>
      <c r="O42764" s="181" t="s">
        <v>247</v>
      </c>
      <c r="P42764" s="182">
        <v>0</v>
      </c>
      <c r="Q42764" s="182">
        <v>0</v>
      </c>
      <c r="R42764" s="182">
        <v>0</v>
      </c>
      <c r="T42764" s="183"/>
    </row>
    <row r="42765" spans="1:20" x14ac:dyDescent="0.45">
      <c r="A42765" s="120" t="s">
        <v>1111</v>
      </c>
      <c r="B42765" s="120" t="s">
        <v>0</v>
      </c>
      <c r="C42765" s="120">
        <v>0</v>
      </c>
      <c r="D42765" s="120"/>
      <c r="E42765" s="120"/>
      <c r="F42765" s="120"/>
      <c r="G42765" s="120"/>
      <c r="H42765" s="120"/>
      <c r="I42765" s="120" t="s">
        <v>145</v>
      </c>
      <c r="J42765" s="120" t="s">
        <v>325</v>
      </c>
      <c r="K42765" t="s">
        <v>211</v>
      </c>
      <c r="L42765" t="s">
        <v>116</v>
      </c>
      <c r="M42765" t="s">
        <v>230</v>
      </c>
      <c r="N42765" t="s">
        <v>1027</v>
      </c>
      <c r="O42765" s="181" t="s">
        <v>247</v>
      </c>
      <c r="P42765" s="182">
        <v>0</v>
      </c>
      <c r="Q42765" s="182">
        <v>0</v>
      </c>
      <c r="R42765" s="182">
        <v>0</v>
      </c>
      <c r="T42765" s="183"/>
    </row>
    <row r="42766" spans="1:20" x14ac:dyDescent="0.45">
      <c r="A42766" s="120" t="s">
        <v>1111</v>
      </c>
      <c r="B42766" s="120" t="s">
        <v>0</v>
      </c>
      <c r="C42766" s="120">
        <v>0</v>
      </c>
      <c r="D42766" s="120"/>
      <c r="E42766" s="120"/>
      <c r="F42766" s="120"/>
      <c r="G42766" s="120"/>
      <c r="H42766" s="120"/>
      <c r="I42766" s="120" t="s">
        <v>145</v>
      </c>
      <c r="J42766" s="120" t="s">
        <v>325</v>
      </c>
      <c r="K42766" t="s">
        <v>211</v>
      </c>
      <c r="L42766" t="s">
        <v>116</v>
      </c>
      <c r="M42766" t="s">
        <v>231</v>
      </c>
      <c r="N42766" t="s">
        <v>1028</v>
      </c>
      <c r="O42766" s="181" t="s">
        <v>247</v>
      </c>
      <c r="P42766" s="182">
        <v>0</v>
      </c>
      <c r="Q42766" s="182">
        <v>0</v>
      </c>
      <c r="R42766" s="182">
        <v>0</v>
      </c>
      <c r="T42766" s="183"/>
    </row>
    <row r="42767" spans="1:20" x14ac:dyDescent="0.45">
      <c r="A42767" s="120" t="s">
        <v>1111</v>
      </c>
      <c r="B42767" s="120" t="s">
        <v>0</v>
      </c>
      <c r="C42767" s="120">
        <v>0</v>
      </c>
      <c r="D42767" s="120"/>
      <c r="E42767" s="120"/>
      <c r="F42767" s="120"/>
      <c r="G42767" s="120"/>
      <c r="H42767" s="120"/>
      <c r="I42767" s="120" t="s">
        <v>145</v>
      </c>
      <c r="J42767" s="120" t="s">
        <v>325</v>
      </c>
      <c r="K42767" t="s">
        <v>218</v>
      </c>
      <c r="L42767" t="s">
        <v>116</v>
      </c>
      <c r="M42767" t="s">
        <v>152</v>
      </c>
      <c r="N42767" t="s">
        <v>1029</v>
      </c>
      <c r="O42767" s="181" t="s">
        <v>247</v>
      </c>
      <c r="P42767" s="182">
        <v>0</v>
      </c>
      <c r="Q42767" s="182">
        <v>0</v>
      </c>
      <c r="R42767" s="182">
        <v>0</v>
      </c>
      <c r="T42767" s="183"/>
    </row>
    <row r="42768" spans="1:20" x14ac:dyDescent="0.45">
      <c r="A42768" s="120" t="s">
        <v>1111</v>
      </c>
      <c r="B42768" s="120" t="s">
        <v>0</v>
      </c>
      <c r="C42768" s="120">
        <v>0</v>
      </c>
      <c r="D42768" s="120"/>
      <c r="E42768" s="120"/>
      <c r="F42768" s="120"/>
      <c r="G42768" s="120"/>
      <c r="H42768" s="120"/>
      <c r="I42768" s="120" t="s">
        <v>145</v>
      </c>
      <c r="J42768" s="120" t="s">
        <v>325</v>
      </c>
      <c r="K42768" t="s">
        <v>218</v>
      </c>
      <c r="L42768" t="s">
        <v>116</v>
      </c>
      <c r="M42768" t="s">
        <v>230</v>
      </c>
      <c r="N42768" t="s">
        <v>1030</v>
      </c>
      <c r="O42768" s="181" t="s">
        <v>247</v>
      </c>
      <c r="P42768" s="182">
        <v>0</v>
      </c>
      <c r="Q42768" s="182">
        <v>0</v>
      </c>
      <c r="R42768" s="182">
        <v>0</v>
      </c>
      <c r="T42768" s="183"/>
    </row>
    <row r="42769" spans="1:20" x14ac:dyDescent="0.45">
      <c r="A42769" s="120" t="s">
        <v>1111</v>
      </c>
      <c r="B42769" s="120" t="s">
        <v>0</v>
      </c>
      <c r="C42769" s="120">
        <v>0</v>
      </c>
      <c r="D42769" s="120"/>
      <c r="E42769" s="120"/>
      <c r="F42769" s="120"/>
      <c r="G42769" s="120"/>
      <c r="H42769" s="120"/>
      <c r="I42769" s="120" t="s">
        <v>145</v>
      </c>
      <c r="J42769" s="120" t="s">
        <v>325</v>
      </c>
      <c r="K42769" t="s">
        <v>218</v>
      </c>
      <c r="L42769" t="s">
        <v>116</v>
      </c>
      <c r="M42769" t="s">
        <v>231</v>
      </c>
      <c r="N42769" t="s">
        <v>1031</v>
      </c>
      <c r="O42769" s="181" t="s">
        <v>247</v>
      </c>
      <c r="P42769" s="182">
        <v>0</v>
      </c>
      <c r="Q42769" s="182">
        <v>0</v>
      </c>
      <c r="R42769" s="182">
        <v>0</v>
      </c>
      <c r="T42769" s="183"/>
    </row>
    <row r="42770" spans="1:20" x14ac:dyDescent="0.45">
      <c r="A42770" s="120" t="s">
        <v>1111</v>
      </c>
      <c r="B42770" s="120" t="s">
        <v>0</v>
      </c>
      <c r="C42770" s="120">
        <v>0</v>
      </c>
      <c r="D42770" s="120"/>
      <c r="E42770" s="120"/>
      <c r="F42770" s="120"/>
      <c r="G42770" s="120"/>
      <c r="H42770" s="120"/>
      <c r="I42770" s="120" t="s">
        <v>145</v>
      </c>
      <c r="J42770" s="120" t="s">
        <v>325</v>
      </c>
      <c r="K42770" t="s">
        <v>219</v>
      </c>
      <c r="L42770" t="s">
        <v>116</v>
      </c>
      <c r="M42770" t="s">
        <v>152</v>
      </c>
      <c r="N42770" t="s">
        <v>1032</v>
      </c>
      <c r="O42770" s="181" t="s">
        <v>247</v>
      </c>
      <c r="P42770" s="182">
        <v>0</v>
      </c>
      <c r="Q42770" s="182">
        <v>0</v>
      </c>
      <c r="R42770" s="182">
        <v>0</v>
      </c>
      <c r="T42770" s="183"/>
    </row>
    <row r="42771" spans="1:20" x14ac:dyDescent="0.45">
      <c r="A42771" s="120" t="s">
        <v>1111</v>
      </c>
      <c r="B42771" s="120" t="s">
        <v>0</v>
      </c>
      <c r="C42771" s="120">
        <v>0</v>
      </c>
      <c r="D42771" s="120"/>
      <c r="E42771" s="120"/>
      <c r="F42771" s="120"/>
      <c r="G42771" s="120"/>
      <c r="H42771" s="120"/>
      <c r="I42771" s="120" t="s">
        <v>145</v>
      </c>
      <c r="J42771" s="120" t="s">
        <v>325</v>
      </c>
      <c r="K42771" t="s">
        <v>219</v>
      </c>
      <c r="L42771" t="s">
        <v>116</v>
      </c>
      <c r="M42771" t="s">
        <v>230</v>
      </c>
      <c r="N42771" t="s">
        <v>1033</v>
      </c>
      <c r="O42771" s="181" t="s">
        <v>247</v>
      </c>
      <c r="P42771" s="182">
        <v>0</v>
      </c>
      <c r="Q42771" s="182">
        <v>0</v>
      </c>
      <c r="R42771" s="182">
        <v>0</v>
      </c>
      <c r="T42771" s="183"/>
    </row>
    <row r="42772" spans="1:20" x14ac:dyDescent="0.45">
      <c r="A42772" s="120" t="s">
        <v>1111</v>
      </c>
      <c r="B42772" s="120" t="s">
        <v>0</v>
      </c>
      <c r="C42772" s="120">
        <v>0</v>
      </c>
      <c r="D42772" s="120"/>
      <c r="E42772" s="120"/>
      <c r="F42772" s="120"/>
      <c r="G42772" s="120"/>
      <c r="H42772" s="120"/>
      <c r="I42772" s="120" t="s">
        <v>145</v>
      </c>
      <c r="J42772" s="120" t="s">
        <v>325</v>
      </c>
      <c r="K42772" t="s">
        <v>219</v>
      </c>
      <c r="L42772" t="s">
        <v>116</v>
      </c>
      <c r="M42772" t="s">
        <v>231</v>
      </c>
      <c r="N42772" t="s">
        <v>1034</v>
      </c>
      <c r="O42772" s="181" t="s">
        <v>247</v>
      </c>
      <c r="P42772" s="182">
        <v>0</v>
      </c>
      <c r="Q42772" s="182">
        <v>0</v>
      </c>
      <c r="R42772" s="182">
        <v>0</v>
      </c>
      <c r="T42772" s="183"/>
    </row>
    <row r="42773" spans="1:20" x14ac:dyDescent="0.45">
      <c r="A42773" s="120" t="s">
        <v>1111</v>
      </c>
      <c r="B42773" s="120" t="s">
        <v>0</v>
      </c>
      <c r="C42773" s="120">
        <v>0</v>
      </c>
      <c r="D42773" s="120"/>
      <c r="E42773" s="120"/>
      <c r="F42773" s="120"/>
      <c r="G42773" s="120"/>
      <c r="H42773" s="120"/>
      <c r="I42773" s="120" t="s">
        <v>145</v>
      </c>
      <c r="J42773" s="120" t="s">
        <v>325</v>
      </c>
      <c r="K42773" t="s">
        <v>212</v>
      </c>
      <c r="L42773" t="s">
        <v>116</v>
      </c>
      <c r="M42773" t="s">
        <v>152</v>
      </c>
      <c r="N42773" t="s">
        <v>1035</v>
      </c>
      <c r="O42773" s="181" t="s">
        <v>247</v>
      </c>
      <c r="P42773" s="182">
        <v>0</v>
      </c>
      <c r="Q42773" s="182">
        <v>0</v>
      </c>
      <c r="R42773" s="182">
        <v>0</v>
      </c>
      <c r="T42773" s="183"/>
    </row>
    <row r="42774" spans="1:20" x14ac:dyDescent="0.45">
      <c r="A42774" s="120" t="s">
        <v>1111</v>
      </c>
      <c r="B42774" s="120" t="s">
        <v>0</v>
      </c>
      <c r="C42774" s="120">
        <v>0</v>
      </c>
      <c r="D42774" s="120"/>
      <c r="E42774" s="120"/>
      <c r="F42774" s="120"/>
      <c r="G42774" s="120"/>
      <c r="H42774" s="120"/>
      <c r="I42774" s="120" t="s">
        <v>145</v>
      </c>
      <c r="J42774" s="120" t="s">
        <v>325</v>
      </c>
      <c r="K42774" t="s">
        <v>212</v>
      </c>
      <c r="L42774" t="s">
        <v>116</v>
      </c>
      <c r="M42774" t="s">
        <v>230</v>
      </c>
      <c r="N42774" t="s">
        <v>1036</v>
      </c>
      <c r="O42774" s="181" t="s">
        <v>247</v>
      </c>
      <c r="P42774" s="182">
        <v>0</v>
      </c>
      <c r="Q42774" s="182">
        <v>0</v>
      </c>
      <c r="R42774" s="182">
        <v>0</v>
      </c>
      <c r="T42774" s="183"/>
    </row>
    <row r="42775" spans="1:20" x14ac:dyDescent="0.45">
      <c r="A42775" s="120" t="s">
        <v>1111</v>
      </c>
      <c r="B42775" s="120" t="s">
        <v>0</v>
      </c>
      <c r="C42775" s="120">
        <v>0</v>
      </c>
      <c r="D42775" s="120"/>
      <c r="E42775" s="120"/>
      <c r="F42775" s="120"/>
      <c r="G42775" s="120"/>
      <c r="H42775" s="120"/>
      <c r="I42775" s="120" t="s">
        <v>145</v>
      </c>
      <c r="J42775" s="120" t="s">
        <v>325</v>
      </c>
      <c r="K42775" t="s">
        <v>212</v>
      </c>
      <c r="L42775" t="s">
        <v>116</v>
      </c>
      <c r="M42775" t="s">
        <v>231</v>
      </c>
      <c r="N42775" t="s">
        <v>1037</v>
      </c>
      <c r="O42775" s="181" t="s">
        <v>247</v>
      </c>
      <c r="P42775" s="182">
        <v>0</v>
      </c>
      <c r="Q42775" s="182">
        <v>0</v>
      </c>
      <c r="R42775" s="182">
        <v>0</v>
      </c>
      <c r="T42775" s="183"/>
    </row>
    <row r="42776" spans="1:20" x14ac:dyDescent="0.45">
      <c r="A42776" s="120" t="s">
        <v>1111</v>
      </c>
      <c r="B42776" s="120" t="s">
        <v>0</v>
      </c>
      <c r="C42776" s="120">
        <v>0</v>
      </c>
      <c r="D42776" s="120"/>
      <c r="E42776" s="120"/>
      <c r="F42776" s="120"/>
      <c r="G42776" s="120"/>
      <c r="H42776" s="120"/>
      <c r="I42776" s="120" t="s">
        <v>145</v>
      </c>
      <c r="J42776" s="120" t="s">
        <v>325</v>
      </c>
      <c r="K42776" t="s">
        <v>213</v>
      </c>
      <c r="L42776" t="s">
        <v>116</v>
      </c>
      <c r="M42776" t="s">
        <v>152</v>
      </c>
      <c r="N42776" t="s">
        <v>1038</v>
      </c>
      <c r="O42776" s="181" t="s">
        <v>247</v>
      </c>
      <c r="P42776" s="182">
        <v>0</v>
      </c>
      <c r="Q42776" s="182">
        <v>0</v>
      </c>
      <c r="R42776" s="182">
        <v>0</v>
      </c>
      <c r="T42776" s="183"/>
    </row>
    <row r="42777" spans="1:20" x14ac:dyDescent="0.45">
      <c r="A42777" s="120" t="s">
        <v>1111</v>
      </c>
      <c r="B42777" s="120" t="s">
        <v>0</v>
      </c>
      <c r="C42777" s="120">
        <v>0</v>
      </c>
      <c r="D42777" s="120"/>
      <c r="E42777" s="120"/>
      <c r="F42777" s="120"/>
      <c r="G42777" s="120"/>
      <c r="H42777" s="120"/>
      <c r="I42777" s="120" t="s">
        <v>145</v>
      </c>
      <c r="J42777" s="120" t="s">
        <v>325</v>
      </c>
      <c r="K42777" t="s">
        <v>213</v>
      </c>
      <c r="L42777" t="s">
        <v>116</v>
      </c>
      <c r="M42777" t="s">
        <v>230</v>
      </c>
      <c r="N42777" t="s">
        <v>1039</v>
      </c>
      <c r="O42777" s="181" t="s">
        <v>247</v>
      </c>
      <c r="P42777" s="182">
        <v>0</v>
      </c>
      <c r="Q42777" s="182">
        <v>0</v>
      </c>
      <c r="R42777" s="182">
        <v>0</v>
      </c>
      <c r="T42777" s="183"/>
    </row>
    <row r="42778" spans="1:20" x14ac:dyDescent="0.45">
      <c r="A42778" s="120" t="s">
        <v>1111</v>
      </c>
      <c r="B42778" s="120" t="s">
        <v>0</v>
      </c>
      <c r="C42778" s="120">
        <v>0</v>
      </c>
      <c r="D42778" s="120"/>
      <c r="E42778" s="120"/>
      <c r="F42778" s="120"/>
      <c r="G42778" s="120"/>
      <c r="H42778" s="120"/>
      <c r="I42778" s="120" t="s">
        <v>145</v>
      </c>
      <c r="J42778" s="120" t="s">
        <v>325</v>
      </c>
      <c r="K42778" t="s">
        <v>213</v>
      </c>
      <c r="L42778" t="s">
        <v>116</v>
      </c>
      <c r="M42778" t="s">
        <v>231</v>
      </c>
      <c r="N42778" t="s">
        <v>1040</v>
      </c>
      <c r="O42778" s="181" t="s">
        <v>247</v>
      </c>
      <c r="P42778" s="182">
        <v>0</v>
      </c>
      <c r="Q42778" s="182">
        <v>0</v>
      </c>
      <c r="R42778" s="182">
        <v>0</v>
      </c>
      <c r="T42778" s="183"/>
    </row>
    <row r="42779" spans="1:20" x14ac:dyDescent="0.45">
      <c r="A42779" s="120" t="s">
        <v>1111</v>
      </c>
      <c r="B42779" s="120" t="s">
        <v>0</v>
      </c>
      <c r="C42779" s="120">
        <v>0</v>
      </c>
      <c r="D42779" s="120"/>
      <c r="E42779" s="120"/>
      <c r="F42779" s="120"/>
      <c r="G42779" s="120"/>
      <c r="H42779" s="120"/>
      <c r="I42779" s="120" t="s">
        <v>145</v>
      </c>
      <c r="J42779" s="120" t="s">
        <v>325</v>
      </c>
      <c r="K42779" t="s">
        <v>220</v>
      </c>
      <c r="L42779" t="s">
        <v>116</v>
      </c>
      <c r="M42779" t="s">
        <v>152</v>
      </c>
      <c r="N42779" t="s">
        <v>1041</v>
      </c>
      <c r="O42779" s="181" t="s">
        <v>247</v>
      </c>
      <c r="P42779" s="182">
        <v>0</v>
      </c>
      <c r="Q42779" s="182">
        <v>0</v>
      </c>
      <c r="R42779" s="182">
        <v>0</v>
      </c>
      <c r="T42779" s="183"/>
    </row>
    <row r="42780" spans="1:20" x14ac:dyDescent="0.45">
      <c r="A42780" s="120" t="s">
        <v>1111</v>
      </c>
      <c r="B42780" s="120" t="s">
        <v>0</v>
      </c>
      <c r="C42780" s="120">
        <v>0</v>
      </c>
      <c r="D42780" s="120"/>
      <c r="E42780" s="120"/>
      <c r="F42780" s="120"/>
      <c r="G42780" s="120"/>
      <c r="H42780" s="120"/>
      <c r="I42780" s="120" t="s">
        <v>145</v>
      </c>
      <c r="J42780" s="120" t="s">
        <v>325</v>
      </c>
      <c r="K42780" t="s">
        <v>220</v>
      </c>
      <c r="L42780" t="s">
        <v>116</v>
      </c>
      <c r="M42780" t="s">
        <v>230</v>
      </c>
      <c r="N42780" t="s">
        <v>1042</v>
      </c>
      <c r="O42780" s="181" t="s">
        <v>247</v>
      </c>
      <c r="P42780" s="182">
        <v>0</v>
      </c>
      <c r="Q42780" s="182">
        <v>0</v>
      </c>
      <c r="R42780" s="182">
        <v>0</v>
      </c>
      <c r="T42780" s="183"/>
    </row>
    <row r="42781" spans="1:20" x14ac:dyDescent="0.45">
      <c r="A42781" s="120" t="s">
        <v>1111</v>
      </c>
      <c r="B42781" s="120" t="s">
        <v>0</v>
      </c>
      <c r="C42781" s="120">
        <v>0</v>
      </c>
      <c r="D42781" s="120"/>
      <c r="E42781" s="120"/>
      <c r="F42781" s="120"/>
      <c r="G42781" s="120"/>
      <c r="H42781" s="120"/>
      <c r="I42781" s="120" t="s">
        <v>145</v>
      </c>
      <c r="J42781" s="120" t="s">
        <v>325</v>
      </c>
      <c r="K42781" t="s">
        <v>220</v>
      </c>
      <c r="L42781" t="s">
        <v>116</v>
      </c>
      <c r="M42781" t="s">
        <v>231</v>
      </c>
      <c r="N42781" t="s">
        <v>1043</v>
      </c>
      <c r="O42781" s="181" t="s">
        <v>247</v>
      </c>
      <c r="P42781" s="182">
        <v>0</v>
      </c>
      <c r="Q42781" s="182">
        <v>0</v>
      </c>
      <c r="R42781" s="182">
        <v>0</v>
      </c>
      <c r="T42781" s="183"/>
    </row>
    <row r="42782" spans="1:20" x14ac:dyDescent="0.45">
      <c r="A42782" s="120" t="s">
        <v>1111</v>
      </c>
      <c r="B42782" s="120" t="s">
        <v>0</v>
      </c>
      <c r="C42782" s="120">
        <v>0</v>
      </c>
      <c r="D42782" s="120"/>
      <c r="E42782" s="120"/>
      <c r="F42782" s="120"/>
      <c r="G42782" s="120"/>
      <c r="H42782" s="120"/>
      <c r="I42782" s="120" t="s">
        <v>145</v>
      </c>
      <c r="J42782" s="120" t="s">
        <v>325</v>
      </c>
      <c r="K42782" t="s">
        <v>214</v>
      </c>
      <c r="L42782" t="s">
        <v>116</v>
      </c>
      <c r="M42782" t="s">
        <v>152</v>
      </c>
      <c r="N42782" t="s">
        <v>1044</v>
      </c>
      <c r="O42782" s="181" t="s">
        <v>247</v>
      </c>
      <c r="P42782" s="182">
        <v>0</v>
      </c>
      <c r="Q42782" s="182">
        <v>0</v>
      </c>
      <c r="R42782" s="182">
        <v>0</v>
      </c>
      <c r="T42782" s="183"/>
    </row>
    <row r="42783" spans="1:20" x14ac:dyDescent="0.45">
      <c r="A42783" s="120" t="s">
        <v>1111</v>
      </c>
      <c r="B42783" s="120" t="s">
        <v>0</v>
      </c>
      <c r="C42783" s="120">
        <v>0</v>
      </c>
      <c r="D42783" s="120"/>
      <c r="E42783" s="120"/>
      <c r="F42783" s="120"/>
      <c r="G42783" s="120"/>
      <c r="H42783" s="120"/>
      <c r="I42783" s="120" t="s">
        <v>145</v>
      </c>
      <c r="J42783" s="120" t="s">
        <v>325</v>
      </c>
      <c r="K42783" t="s">
        <v>214</v>
      </c>
      <c r="L42783" t="s">
        <v>116</v>
      </c>
      <c r="M42783" t="s">
        <v>230</v>
      </c>
      <c r="N42783" t="s">
        <v>1045</v>
      </c>
      <c r="O42783" s="181" t="s">
        <v>247</v>
      </c>
      <c r="P42783" s="182">
        <v>0</v>
      </c>
      <c r="Q42783" s="182">
        <v>0</v>
      </c>
      <c r="R42783" s="182">
        <v>0</v>
      </c>
      <c r="T42783" s="183"/>
    </row>
    <row r="42784" spans="1:20" x14ac:dyDescent="0.45">
      <c r="A42784" s="120" t="s">
        <v>1111</v>
      </c>
      <c r="B42784" s="120" t="s">
        <v>0</v>
      </c>
      <c r="C42784" s="120">
        <v>0</v>
      </c>
      <c r="D42784" s="120"/>
      <c r="E42784" s="120"/>
      <c r="F42784" s="120"/>
      <c r="G42784" s="120"/>
      <c r="H42784" s="120"/>
      <c r="I42784" s="120" t="s">
        <v>145</v>
      </c>
      <c r="J42784" s="120" t="s">
        <v>325</v>
      </c>
      <c r="K42784" t="s">
        <v>214</v>
      </c>
      <c r="L42784" t="s">
        <v>116</v>
      </c>
      <c r="M42784" t="s">
        <v>231</v>
      </c>
      <c r="N42784" t="s">
        <v>1046</v>
      </c>
      <c r="O42784" s="181" t="s">
        <v>247</v>
      </c>
      <c r="P42784" s="182">
        <v>0</v>
      </c>
      <c r="Q42784" s="182">
        <v>0</v>
      </c>
      <c r="R42784" s="182">
        <v>0</v>
      </c>
      <c r="T42784" s="183"/>
    </row>
    <row r="42785" spans="1:20" x14ac:dyDescent="0.45">
      <c r="A42785" s="120" t="s">
        <v>1111</v>
      </c>
      <c r="B42785" s="120" t="s">
        <v>0</v>
      </c>
      <c r="C42785" s="120">
        <v>0</v>
      </c>
      <c r="D42785" s="120"/>
      <c r="E42785" s="120"/>
      <c r="F42785" s="120"/>
      <c r="G42785" s="120"/>
      <c r="H42785" s="120"/>
      <c r="I42785" s="120" t="s">
        <v>145</v>
      </c>
      <c r="J42785" s="120" t="s">
        <v>325</v>
      </c>
      <c r="K42785" t="s">
        <v>221</v>
      </c>
      <c r="L42785" t="s">
        <v>116</v>
      </c>
      <c r="M42785" t="s">
        <v>152</v>
      </c>
      <c r="N42785" t="s">
        <v>1047</v>
      </c>
      <c r="O42785" s="181" t="s">
        <v>247</v>
      </c>
      <c r="P42785" s="182">
        <v>0</v>
      </c>
      <c r="Q42785" s="182">
        <v>0</v>
      </c>
      <c r="R42785" s="182">
        <v>0</v>
      </c>
      <c r="T42785" s="183"/>
    </row>
    <row r="42786" spans="1:20" x14ac:dyDescent="0.45">
      <c r="A42786" s="120" t="s">
        <v>1111</v>
      </c>
      <c r="B42786" s="120" t="s">
        <v>0</v>
      </c>
      <c r="C42786" s="120">
        <v>0</v>
      </c>
      <c r="D42786" s="120"/>
      <c r="E42786" s="120"/>
      <c r="F42786" s="120"/>
      <c r="G42786" s="120"/>
      <c r="H42786" s="120"/>
      <c r="I42786" s="120" t="s">
        <v>145</v>
      </c>
      <c r="J42786" s="120" t="s">
        <v>325</v>
      </c>
      <c r="K42786" t="s">
        <v>221</v>
      </c>
      <c r="L42786" t="s">
        <v>116</v>
      </c>
      <c r="M42786" t="s">
        <v>230</v>
      </c>
      <c r="N42786" t="s">
        <v>1048</v>
      </c>
      <c r="O42786" s="181" t="s">
        <v>247</v>
      </c>
      <c r="P42786" s="182">
        <v>0</v>
      </c>
      <c r="Q42786" s="182">
        <v>0</v>
      </c>
      <c r="R42786" s="182">
        <v>0</v>
      </c>
      <c r="T42786" s="183"/>
    </row>
    <row r="42787" spans="1:20" x14ac:dyDescent="0.45">
      <c r="A42787" s="120" t="s">
        <v>1111</v>
      </c>
      <c r="B42787" s="120" t="s">
        <v>0</v>
      </c>
      <c r="C42787" s="120">
        <v>0</v>
      </c>
      <c r="D42787" s="120"/>
      <c r="E42787" s="120"/>
      <c r="F42787" s="120"/>
      <c r="G42787" s="120"/>
      <c r="H42787" s="120"/>
      <c r="I42787" s="120" t="s">
        <v>145</v>
      </c>
      <c r="J42787" s="120" t="s">
        <v>325</v>
      </c>
      <c r="K42787" t="s">
        <v>221</v>
      </c>
      <c r="L42787" t="s">
        <v>116</v>
      </c>
      <c r="M42787" t="s">
        <v>231</v>
      </c>
      <c r="N42787" t="s">
        <v>1049</v>
      </c>
      <c r="O42787" s="181" t="s">
        <v>247</v>
      </c>
      <c r="P42787" s="182">
        <v>0</v>
      </c>
      <c r="Q42787" s="182">
        <v>0</v>
      </c>
      <c r="R42787" s="182">
        <v>0</v>
      </c>
      <c r="T42787" s="183"/>
    </row>
    <row r="42788" spans="1:20" x14ac:dyDescent="0.45">
      <c r="A42788" s="120" t="s">
        <v>1111</v>
      </c>
      <c r="B42788" s="120" t="s">
        <v>0</v>
      </c>
      <c r="C42788" s="120">
        <v>0</v>
      </c>
      <c r="D42788" s="120"/>
      <c r="E42788" s="120"/>
      <c r="F42788" s="120"/>
      <c r="G42788" s="120"/>
      <c r="H42788" s="120"/>
      <c r="I42788" s="120" t="s">
        <v>145</v>
      </c>
      <c r="J42788" s="120" t="s">
        <v>325</v>
      </c>
      <c r="K42788" t="s">
        <v>222</v>
      </c>
      <c r="L42788" t="s">
        <v>116</v>
      </c>
      <c r="M42788" t="s">
        <v>152</v>
      </c>
      <c r="N42788" t="s">
        <v>1050</v>
      </c>
      <c r="O42788" s="181" t="s">
        <v>247</v>
      </c>
      <c r="P42788" s="182">
        <v>0</v>
      </c>
      <c r="Q42788" s="182">
        <v>0</v>
      </c>
      <c r="R42788" s="182">
        <v>0</v>
      </c>
      <c r="T42788" s="183"/>
    </row>
    <row r="42789" spans="1:20" x14ac:dyDescent="0.45">
      <c r="A42789" s="120" t="s">
        <v>1111</v>
      </c>
      <c r="B42789" s="120" t="s">
        <v>0</v>
      </c>
      <c r="C42789" s="120">
        <v>0</v>
      </c>
      <c r="D42789" s="120"/>
      <c r="E42789" s="120"/>
      <c r="F42789" s="120"/>
      <c r="G42789" s="120"/>
      <c r="H42789" s="120"/>
      <c r="I42789" s="120" t="s">
        <v>145</v>
      </c>
      <c r="J42789" s="120" t="s">
        <v>325</v>
      </c>
      <c r="K42789" t="s">
        <v>222</v>
      </c>
      <c r="L42789" t="s">
        <v>116</v>
      </c>
      <c r="M42789" t="s">
        <v>230</v>
      </c>
      <c r="N42789" t="s">
        <v>1051</v>
      </c>
      <c r="O42789" s="181" t="s">
        <v>247</v>
      </c>
      <c r="P42789" s="182">
        <v>0</v>
      </c>
      <c r="Q42789" s="182">
        <v>0</v>
      </c>
      <c r="R42789" s="182">
        <v>0</v>
      </c>
      <c r="T42789" s="183"/>
    </row>
    <row r="42790" spans="1:20" x14ac:dyDescent="0.45">
      <c r="A42790" s="120" t="s">
        <v>1111</v>
      </c>
      <c r="B42790" s="120" t="s">
        <v>0</v>
      </c>
      <c r="C42790" s="120">
        <v>0</v>
      </c>
      <c r="D42790" s="120"/>
      <c r="E42790" s="120"/>
      <c r="F42790" s="120"/>
      <c r="G42790" s="120"/>
      <c r="H42790" s="120"/>
      <c r="I42790" s="120" t="s">
        <v>145</v>
      </c>
      <c r="J42790" s="120" t="s">
        <v>325</v>
      </c>
      <c r="K42790" t="s">
        <v>222</v>
      </c>
      <c r="L42790" t="s">
        <v>116</v>
      </c>
      <c r="M42790" t="s">
        <v>231</v>
      </c>
      <c r="N42790" t="s">
        <v>1052</v>
      </c>
      <c r="O42790" s="181" t="s">
        <v>247</v>
      </c>
      <c r="P42790" s="182">
        <v>0</v>
      </c>
      <c r="Q42790" s="182">
        <v>0</v>
      </c>
      <c r="R42790" s="182">
        <v>0</v>
      </c>
      <c r="T42790" s="183"/>
    </row>
    <row r="42791" spans="1:20" x14ac:dyDescent="0.45">
      <c r="A42791" s="120" t="s">
        <v>1111</v>
      </c>
      <c r="B42791" s="120" t="s">
        <v>0</v>
      </c>
      <c r="C42791" s="120">
        <v>0</v>
      </c>
      <c r="D42791" s="120"/>
      <c r="E42791" s="120"/>
      <c r="F42791" s="120"/>
      <c r="G42791" s="120"/>
      <c r="H42791" s="120"/>
      <c r="I42791" s="120" t="s">
        <v>145</v>
      </c>
      <c r="J42791" s="120" t="s">
        <v>325</v>
      </c>
      <c r="K42791" t="s">
        <v>710</v>
      </c>
      <c r="L42791" t="s">
        <v>116</v>
      </c>
      <c r="M42791" t="s">
        <v>152</v>
      </c>
      <c r="N42791" t="s">
        <v>1053</v>
      </c>
      <c r="O42791" s="181" t="s">
        <v>247</v>
      </c>
      <c r="P42791" s="182">
        <v>0</v>
      </c>
      <c r="Q42791" s="182">
        <v>0</v>
      </c>
      <c r="R42791" s="182">
        <v>0</v>
      </c>
      <c r="T42791" s="183"/>
    </row>
    <row r="42792" spans="1:20" x14ac:dyDescent="0.45">
      <c r="A42792" s="120" t="s">
        <v>1111</v>
      </c>
      <c r="B42792" s="120" t="s">
        <v>0</v>
      </c>
      <c r="C42792" s="120">
        <v>0</v>
      </c>
      <c r="D42792" s="120"/>
      <c r="E42792" s="120"/>
      <c r="F42792" s="120"/>
      <c r="G42792" s="120"/>
      <c r="H42792" s="120"/>
      <c r="I42792" s="120" t="s">
        <v>145</v>
      </c>
      <c r="J42792" s="120" t="s">
        <v>325</v>
      </c>
      <c r="K42792" t="s">
        <v>710</v>
      </c>
      <c r="L42792" t="s">
        <v>116</v>
      </c>
      <c r="M42792" t="s">
        <v>230</v>
      </c>
      <c r="N42792" t="s">
        <v>1054</v>
      </c>
      <c r="O42792" s="181" t="s">
        <v>247</v>
      </c>
      <c r="P42792" s="182">
        <v>0</v>
      </c>
      <c r="Q42792" s="182">
        <v>0</v>
      </c>
      <c r="R42792" s="182">
        <v>0</v>
      </c>
      <c r="T42792" s="183"/>
    </row>
    <row r="42793" spans="1:20" x14ac:dyDescent="0.45">
      <c r="A42793" s="120" t="s">
        <v>1111</v>
      </c>
      <c r="B42793" s="120" t="s">
        <v>0</v>
      </c>
      <c r="C42793" s="120">
        <v>0</v>
      </c>
      <c r="D42793" s="120"/>
      <c r="E42793" s="120"/>
      <c r="F42793" s="120"/>
      <c r="G42793" s="120"/>
      <c r="H42793" s="120"/>
      <c r="I42793" s="120" t="s">
        <v>145</v>
      </c>
      <c r="J42793" s="120" t="s">
        <v>325</v>
      </c>
      <c r="K42793" t="s">
        <v>710</v>
      </c>
      <c r="L42793" t="s">
        <v>116</v>
      </c>
      <c r="M42793" t="s">
        <v>231</v>
      </c>
      <c r="N42793" t="s">
        <v>1055</v>
      </c>
      <c r="O42793" s="181" t="s">
        <v>247</v>
      </c>
      <c r="P42793" s="182">
        <v>0</v>
      </c>
      <c r="Q42793" s="182">
        <v>0</v>
      </c>
      <c r="R42793" s="182">
        <v>0</v>
      </c>
      <c r="T42793" s="183"/>
    </row>
    <row r="42794" spans="1:20" x14ac:dyDescent="0.45">
      <c r="A42794" s="120" t="s">
        <v>1111</v>
      </c>
      <c r="B42794" s="120" t="s">
        <v>0</v>
      </c>
      <c r="C42794" s="120">
        <v>0</v>
      </c>
      <c r="D42794" s="120"/>
      <c r="E42794" s="120"/>
      <c r="F42794" s="120"/>
      <c r="G42794" s="120"/>
      <c r="H42794" s="120"/>
      <c r="I42794" s="120" t="s">
        <v>145</v>
      </c>
      <c r="J42794" s="120" t="s">
        <v>325</v>
      </c>
      <c r="K42794" t="s">
        <v>222</v>
      </c>
      <c r="L42794" t="s">
        <v>116</v>
      </c>
      <c r="M42794" t="s">
        <v>152</v>
      </c>
      <c r="N42794" t="s">
        <v>1056</v>
      </c>
      <c r="O42794" s="181" t="s">
        <v>247</v>
      </c>
      <c r="P42794" s="182">
        <v>0</v>
      </c>
      <c r="Q42794" s="182">
        <v>0</v>
      </c>
      <c r="R42794" s="182">
        <v>0</v>
      </c>
      <c r="T42794" s="183"/>
    </row>
    <row r="42795" spans="1:20" x14ac:dyDescent="0.45">
      <c r="A42795" s="120" t="s">
        <v>1111</v>
      </c>
      <c r="B42795" s="120" t="s">
        <v>0</v>
      </c>
      <c r="C42795" s="120">
        <v>0</v>
      </c>
      <c r="D42795" s="120"/>
      <c r="E42795" s="120"/>
      <c r="F42795" s="120"/>
      <c r="G42795" s="120"/>
      <c r="H42795" s="120"/>
      <c r="I42795" s="120" t="s">
        <v>145</v>
      </c>
      <c r="J42795" s="120" t="s">
        <v>325</v>
      </c>
      <c r="K42795" t="s">
        <v>222</v>
      </c>
      <c r="L42795" t="s">
        <v>116</v>
      </c>
      <c r="M42795" t="s">
        <v>230</v>
      </c>
      <c r="N42795" t="s">
        <v>1057</v>
      </c>
      <c r="O42795" s="181" t="s">
        <v>247</v>
      </c>
      <c r="P42795" s="182">
        <v>0</v>
      </c>
      <c r="Q42795" s="182">
        <v>0</v>
      </c>
      <c r="R42795" s="182">
        <v>0</v>
      </c>
      <c r="T42795" s="183"/>
    </row>
    <row r="42796" spans="1:20" x14ac:dyDescent="0.45">
      <c r="A42796" s="120" t="s">
        <v>1111</v>
      </c>
      <c r="B42796" s="120" t="s">
        <v>0</v>
      </c>
      <c r="C42796" s="120">
        <v>0</v>
      </c>
      <c r="D42796" s="120"/>
      <c r="E42796" s="120"/>
      <c r="F42796" s="120"/>
      <c r="G42796" s="120"/>
      <c r="H42796" s="120"/>
      <c r="I42796" s="120" t="s">
        <v>145</v>
      </c>
      <c r="J42796" s="120" t="s">
        <v>325</v>
      </c>
      <c r="K42796" t="s">
        <v>222</v>
      </c>
      <c r="L42796" t="s">
        <v>116</v>
      </c>
      <c r="M42796" t="s">
        <v>231</v>
      </c>
      <c r="N42796" t="s">
        <v>1058</v>
      </c>
      <c r="O42796" s="181" t="s">
        <v>247</v>
      </c>
      <c r="P42796" s="182">
        <v>0</v>
      </c>
      <c r="Q42796" s="182">
        <v>0</v>
      </c>
      <c r="R42796" s="182">
        <v>0</v>
      </c>
      <c r="T42796" s="183"/>
    </row>
    <row r="42797" spans="1:20" x14ac:dyDescent="0.45">
      <c r="A42797" s="120" t="s">
        <v>1111</v>
      </c>
      <c r="B42797" s="120" t="s">
        <v>0</v>
      </c>
      <c r="C42797" s="120">
        <v>0</v>
      </c>
      <c r="D42797" s="120"/>
      <c r="E42797" s="120"/>
      <c r="F42797" s="120"/>
      <c r="G42797" s="120"/>
      <c r="H42797" s="120"/>
      <c r="I42797" s="120" t="s">
        <v>145</v>
      </c>
      <c r="J42797" s="120" t="s">
        <v>325</v>
      </c>
      <c r="K42797" t="s">
        <v>215</v>
      </c>
      <c r="L42797" t="s">
        <v>116</v>
      </c>
      <c r="M42797" t="s">
        <v>152</v>
      </c>
      <c r="N42797" t="s">
        <v>1059</v>
      </c>
      <c r="O42797" s="181" t="s">
        <v>247</v>
      </c>
      <c r="P42797" s="182">
        <v>0</v>
      </c>
      <c r="Q42797" s="182">
        <v>0</v>
      </c>
      <c r="R42797" s="182">
        <v>0</v>
      </c>
      <c r="T42797" s="183"/>
    </row>
    <row r="42798" spans="1:20" x14ac:dyDescent="0.45">
      <c r="A42798" s="120" t="s">
        <v>1111</v>
      </c>
      <c r="B42798" s="120" t="s">
        <v>0</v>
      </c>
      <c r="C42798" s="120">
        <v>0</v>
      </c>
      <c r="D42798" s="120"/>
      <c r="E42798" s="120"/>
      <c r="F42798" s="120"/>
      <c r="G42798" s="120"/>
      <c r="H42798" s="120"/>
      <c r="I42798" s="120" t="s">
        <v>145</v>
      </c>
      <c r="J42798" s="120" t="s">
        <v>325</v>
      </c>
      <c r="K42798" t="s">
        <v>215</v>
      </c>
      <c r="L42798" t="s">
        <v>116</v>
      </c>
      <c r="M42798" t="s">
        <v>230</v>
      </c>
      <c r="N42798" t="s">
        <v>1060</v>
      </c>
      <c r="O42798" s="181" t="s">
        <v>247</v>
      </c>
      <c r="P42798" s="182">
        <v>0</v>
      </c>
      <c r="Q42798" s="182">
        <v>0</v>
      </c>
      <c r="R42798" s="182">
        <v>0</v>
      </c>
      <c r="T42798" s="183"/>
    </row>
    <row r="42799" spans="1:20" x14ac:dyDescent="0.45">
      <c r="A42799" s="120" t="s">
        <v>1111</v>
      </c>
      <c r="B42799" s="120" t="s">
        <v>0</v>
      </c>
      <c r="C42799" s="120">
        <v>0</v>
      </c>
      <c r="D42799" s="120"/>
      <c r="E42799" s="120"/>
      <c r="F42799" s="120"/>
      <c r="G42799" s="120"/>
      <c r="H42799" s="120"/>
      <c r="I42799" s="120" t="s">
        <v>145</v>
      </c>
      <c r="J42799" s="120" t="s">
        <v>325</v>
      </c>
      <c r="K42799" t="s">
        <v>215</v>
      </c>
      <c r="L42799" t="s">
        <v>116</v>
      </c>
      <c r="M42799" t="s">
        <v>231</v>
      </c>
      <c r="N42799" t="s">
        <v>1061</v>
      </c>
      <c r="O42799" s="181" t="s">
        <v>247</v>
      </c>
      <c r="P42799" s="182">
        <v>0</v>
      </c>
      <c r="Q42799" s="182">
        <v>0</v>
      </c>
      <c r="R42799" s="182">
        <v>0</v>
      </c>
      <c r="T42799" s="183"/>
    </row>
    <row r="42800" spans="1:20" x14ac:dyDescent="0.45">
      <c r="A42800" s="120" t="s">
        <v>1111</v>
      </c>
      <c r="B42800" s="120" t="s">
        <v>0</v>
      </c>
      <c r="C42800" s="120">
        <v>0</v>
      </c>
      <c r="D42800" s="120"/>
      <c r="E42800" s="120"/>
      <c r="F42800" s="120"/>
      <c r="G42800" s="120"/>
      <c r="H42800" s="120"/>
      <c r="I42800" s="120" t="s">
        <v>145</v>
      </c>
      <c r="J42800" s="120" t="s">
        <v>325</v>
      </c>
      <c r="K42800" t="s">
        <v>223</v>
      </c>
      <c r="L42800" t="s">
        <v>116</v>
      </c>
      <c r="M42800" t="s">
        <v>152</v>
      </c>
      <c r="N42800" t="s">
        <v>1062</v>
      </c>
      <c r="O42800" s="181" t="s">
        <v>247</v>
      </c>
      <c r="P42800" s="182">
        <v>0</v>
      </c>
      <c r="Q42800" s="182">
        <v>0</v>
      </c>
      <c r="R42800" s="182">
        <v>0</v>
      </c>
      <c r="T42800" s="183"/>
    </row>
    <row r="42801" spans="1:20" x14ac:dyDescent="0.45">
      <c r="A42801" s="120" t="s">
        <v>1111</v>
      </c>
      <c r="B42801" s="120" t="s">
        <v>0</v>
      </c>
      <c r="C42801" s="120">
        <v>0</v>
      </c>
      <c r="D42801" s="120"/>
      <c r="E42801" s="120"/>
      <c r="F42801" s="120"/>
      <c r="G42801" s="120"/>
      <c r="H42801" s="120"/>
      <c r="I42801" s="120" t="s">
        <v>145</v>
      </c>
      <c r="J42801" s="120" t="s">
        <v>325</v>
      </c>
      <c r="K42801" t="s">
        <v>223</v>
      </c>
      <c r="L42801" t="s">
        <v>116</v>
      </c>
      <c r="M42801" t="s">
        <v>230</v>
      </c>
      <c r="N42801" t="s">
        <v>1063</v>
      </c>
      <c r="O42801" s="181" t="s">
        <v>247</v>
      </c>
      <c r="P42801" s="182">
        <v>0</v>
      </c>
      <c r="Q42801" s="182">
        <v>0</v>
      </c>
      <c r="R42801" s="182">
        <v>0</v>
      </c>
      <c r="T42801" s="183"/>
    </row>
    <row r="42802" spans="1:20" x14ac:dyDescent="0.45">
      <c r="A42802" s="120" t="s">
        <v>1111</v>
      </c>
      <c r="B42802" s="120" t="s">
        <v>0</v>
      </c>
      <c r="C42802" s="120">
        <v>0</v>
      </c>
      <c r="D42802" s="120"/>
      <c r="E42802" s="120"/>
      <c r="F42802" s="120"/>
      <c r="G42802" s="120"/>
      <c r="H42802" s="120"/>
      <c r="I42802" s="120" t="s">
        <v>145</v>
      </c>
      <c r="J42802" s="120" t="s">
        <v>325</v>
      </c>
      <c r="K42802" t="s">
        <v>223</v>
      </c>
      <c r="L42802" t="s">
        <v>116</v>
      </c>
      <c r="M42802" t="s">
        <v>231</v>
      </c>
      <c r="N42802" t="s">
        <v>1064</v>
      </c>
      <c r="O42802" s="181" t="s">
        <v>247</v>
      </c>
      <c r="P42802" s="182">
        <v>0</v>
      </c>
      <c r="Q42802" s="182">
        <v>0</v>
      </c>
      <c r="R42802" s="182">
        <v>0</v>
      </c>
      <c r="T42802" s="183"/>
    </row>
    <row r="42803" spans="1:20" x14ac:dyDescent="0.45">
      <c r="A42803" s="120" t="s">
        <v>1111</v>
      </c>
      <c r="B42803" s="120" t="s">
        <v>0</v>
      </c>
      <c r="C42803" s="120">
        <v>0</v>
      </c>
      <c r="D42803" s="120"/>
      <c r="E42803" s="120"/>
      <c r="F42803" s="120"/>
      <c r="G42803" s="120"/>
      <c r="H42803" s="120"/>
      <c r="I42803" s="120" t="s">
        <v>145</v>
      </c>
      <c r="J42803" s="120" t="s">
        <v>325</v>
      </c>
      <c r="K42803" t="s">
        <v>224</v>
      </c>
      <c r="L42803" t="s">
        <v>116</v>
      </c>
      <c r="M42803" t="s">
        <v>152</v>
      </c>
      <c r="N42803" t="s">
        <v>1065</v>
      </c>
      <c r="O42803" s="181" t="s">
        <v>247</v>
      </c>
      <c r="P42803" s="182">
        <v>0</v>
      </c>
      <c r="Q42803" s="182">
        <v>0</v>
      </c>
      <c r="R42803" s="182">
        <v>0</v>
      </c>
      <c r="T42803" s="183"/>
    </row>
    <row r="42804" spans="1:20" x14ac:dyDescent="0.45">
      <c r="A42804" s="120" t="s">
        <v>1111</v>
      </c>
      <c r="B42804" s="120" t="s">
        <v>0</v>
      </c>
      <c r="C42804" s="120">
        <v>0</v>
      </c>
      <c r="D42804" s="120"/>
      <c r="E42804" s="120"/>
      <c r="F42804" s="120"/>
      <c r="G42804" s="120"/>
      <c r="H42804" s="120"/>
      <c r="I42804" s="120" t="s">
        <v>145</v>
      </c>
      <c r="J42804" s="120" t="s">
        <v>325</v>
      </c>
      <c r="K42804" t="s">
        <v>224</v>
      </c>
      <c r="L42804" t="s">
        <v>116</v>
      </c>
      <c r="M42804" t="s">
        <v>230</v>
      </c>
      <c r="N42804" t="s">
        <v>1066</v>
      </c>
      <c r="O42804" s="181" t="s">
        <v>247</v>
      </c>
      <c r="P42804" s="182">
        <v>0</v>
      </c>
      <c r="Q42804" s="182">
        <v>0</v>
      </c>
      <c r="R42804" s="182">
        <v>0</v>
      </c>
      <c r="T42804" s="183"/>
    </row>
    <row r="42805" spans="1:20" x14ac:dyDescent="0.45">
      <c r="A42805" s="120" t="s">
        <v>1111</v>
      </c>
      <c r="B42805" s="120" t="s">
        <v>0</v>
      </c>
      <c r="C42805" s="120">
        <v>0</v>
      </c>
      <c r="D42805" s="120"/>
      <c r="E42805" s="120"/>
      <c r="F42805" s="120"/>
      <c r="G42805" s="120"/>
      <c r="H42805" s="120"/>
      <c r="I42805" s="120" t="s">
        <v>145</v>
      </c>
      <c r="J42805" s="120" t="s">
        <v>325</v>
      </c>
      <c r="K42805" t="s">
        <v>224</v>
      </c>
      <c r="L42805" t="s">
        <v>116</v>
      </c>
      <c r="M42805" t="s">
        <v>231</v>
      </c>
      <c r="N42805" t="s">
        <v>1067</v>
      </c>
      <c r="O42805" s="181" t="s">
        <v>247</v>
      </c>
      <c r="P42805" s="182">
        <v>0</v>
      </c>
      <c r="Q42805" s="182">
        <v>0</v>
      </c>
      <c r="R42805" s="182">
        <v>0</v>
      </c>
      <c r="T42805" s="183"/>
    </row>
    <row r="42806" spans="1:20" x14ac:dyDescent="0.45">
      <c r="A42806" s="120" t="s">
        <v>1111</v>
      </c>
      <c r="B42806" s="120" t="s">
        <v>0</v>
      </c>
      <c r="C42806" s="120">
        <v>0</v>
      </c>
      <c r="D42806" s="120"/>
      <c r="E42806" s="120"/>
      <c r="F42806" s="120"/>
      <c r="G42806" s="120"/>
      <c r="H42806" s="120"/>
      <c r="I42806" s="120" t="s">
        <v>145</v>
      </c>
      <c r="J42806" s="120" t="s">
        <v>325</v>
      </c>
      <c r="K42806" t="s">
        <v>208</v>
      </c>
      <c r="L42806" t="s">
        <v>116</v>
      </c>
      <c r="M42806" t="s">
        <v>152</v>
      </c>
      <c r="N42806" t="s">
        <v>1068</v>
      </c>
      <c r="O42806" s="181" t="s">
        <v>247</v>
      </c>
      <c r="P42806" s="182">
        <v>0</v>
      </c>
      <c r="Q42806" s="182">
        <v>0</v>
      </c>
      <c r="R42806" s="182">
        <v>0</v>
      </c>
      <c r="T42806" s="183"/>
    </row>
    <row r="42807" spans="1:20" x14ac:dyDescent="0.45">
      <c r="A42807" s="120" t="s">
        <v>1111</v>
      </c>
      <c r="B42807" s="120" t="s">
        <v>0</v>
      </c>
      <c r="C42807" s="120">
        <v>0</v>
      </c>
      <c r="D42807" s="120"/>
      <c r="E42807" s="120"/>
      <c r="F42807" s="120"/>
      <c r="G42807" s="120"/>
      <c r="H42807" s="120"/>
      <c r="I42807" s="120" t="s">
        <v>145</v>
      </c>
      <c r="J42807" s="120" t="s">
        <v>325</v>
      </c>
      <c r="K42807" t="s">
        <v>208</v>
      </c>
      <c r="L42807" t="s">
        <v>116</v>
      </c>
      <c r="M42807" t="s">
        <v>230</v>
      </c>
      <c r="N42807" t="s">
        <v>1069</v>
      </c>
      <c r="O42807" s="181" t="s">
        <v>247</v>
      </c>
      <c r="P42807" s="182">
        <v>0</v>
      </c>
      <c r="Q42807" s="182">
        <v>0</v>
      </c>
      <c r="R42807" s="182">
        <v>0</v>
      </c>
      <c r="T42807" s="183"/>
    </row>
    <row r="42808" spans="1:20" x14ac:dyDescent="0.45">
      <c r="A42808" s="120" t="s">
        <v>1111</v>
      </c>
      <c r="B42808" s="120" t="s">
        <v>0</v>
      </c>
      <c r="C42808" s="120">
        <v>0</v>
      </c>
      <c r="D42808" s="120"/>
      <c r="E42808" s="120"/>
      <c r="F42808" s="120"/>
      <c r="G42808" s="120"/>
      <c r="H42808" s="120"/>
      <c r="I42808" s="120" t="s">
        <v>145</v>
      </c>
      <c r="J42808" s="120" t="s">
        <v>325</v>
      </c>
      <c r="K42808" t="s">
        <v>208</v>
      </c>
      <c r="L42808" t="s">
        <v>116</v>
      </c>
      <c r="M42808" t="s">
        <v>231</v>
      </c>
      <c r="N42808" t="s">
        <v>1070</v>
      </c>
      <c r="O42808" s="181" t="s">
        <v>247</v>
      </c>
      <c r="P42808" s="182">
        <v>0</v>
      </c>
      <c r="Q42808" s="182">
        <v>0</v>
      </c>
      <c r="R42808" s="182">
        <v>0</v>
      </c>
      <c r="T42808" s="183"/>
    </row>
    <row r="42809" spans="1:20" x14ac:dyDescent="0.45">
      <c r="A42809" s="120" t="s">
        <v>1111</v>
      </c>
      <c r="B42809" s="120" t="s">
        <v>0</v>
      </c>
      <c r="C42809" s="120">
        <v>0</v>
      </c>
      <c r="D42809" s="120"/>
      <c r="E42809" s="120"/>
      <c r="F42809" s="120"/>
      <c r="G42809" s="120"/>
      <c r="H42809" s="120"/>
      <c r="I42809" s="120" t="s">
        <v>145</v>
      </c>
      <c r="J42809" s="120" t="s">
        <v>325</v>
      </c>
      <c r="K42809" t="s">
        <v>225</v>
      </c>
      <c r="L42809" t="s">
        <v>116</v>
      </c>
      <c r="M42809" t="s">
        <v>152</v>
      </c>
      <c r="N42809" t="s">
        <v>1071</v>
      </c>
      <c r="O42809" s="181" t="s">
        <v>247</v>
      </c>
      <c r="P42809" s="182">
        <v>0</v>
      </c>
      <c r="Q42809" s="182">
        <v>0</v>
      </c>
      <c r="R42809" s="182">
        <v>0</v>
      </c>
      <c r="T42809" s="183"/>
    </row>
    <row r="42810" spans="1:20" x14ac:dyDescent="0.45">
      <c r="A42810" s="120" t="s">
        <v>1111</v>
      </c>
      <c r="B42810" s="120" t="s">
        <v>0</v>
      </c>
      <c r="C42810" s="120">
        <v>0</v>
      </c>
      <c r="D42810" s="120"/>
      <c r="E42810" s="120"/>
      <c r="F42810" s="120"/>
      <c r="G42810" s="120"/>
      <c r="H42810" s="120"/>
      <c r="I42810" s="120" t="s">
        <v>145</v>
      </c>
      <c r="J42810" s="120" t="s">
        <v>325</v>
      </c>
      <c r="K42810" t="s">
        <v>225</v>
      </c>
      <c r="L42810" t="s">
        <v>116</v>
      </c>
      <c r="M42810" t="s">
        <v>230</v>
      </c>
      <c r="N42810" t="s">
        <v>1072</v>
      </c>
      <c r="O42810" s="181" t="s">
        <v>247</v>
      </c>
      <c r="P42810" s="182">
        <v>0</v>
      </c>
      <c r="Q42810" s="182">
        <v>0</v>
      </c>
      <c r="R42810" s="182">
        <v>0</v>
      </c>
      <c r="T42810" s="183"/>
    </row>
    <row r="42811" spans="1:20" x14ac:dyDescent="0.45">
      <c r="A42811" s="120" t="s">
        <v>1111</v>
      </c>
      <c r="B42811" s="120" t="s">
        <v>0</v>
      </c>
      <c r="C42811" s="120">
        <v>0</v>
      </c>
      <c r="D42811" s="120"/>
      <c r="E42811" s="120"/>
      <c r="F42811" s="120"/>
      <c r="G42811" s="120"/>
      <c r="H42811" s="120"/>
      <c r="I42811" s="120" t="s">
        <v>145</v>
      </c>
      <c r="J42811" s="120" t="s">
        <v>325</v>
      </c>
      <c r="K42811" t="s">
        <v>225</v>
      </c>
      <c r="L42811" t="s">
        <v>116</v>
      </c>
      <c r="M42811" t="s">
        <v>231</v>
      </c>
      <c r="N42811" t="s">
        <v>1073</v>
      </c>
      <c r="O42811" s="181" t="s">
        <v>247</v>
      </c>
      <c r="P42811" s="182">
        <v>0</v>
      </c>
      <c r="Q42811" s="182">
        <v>0</v>
      </c>
      <c r="R42811" s="182">
        <v>0</v>
      </c>
      <c r="T42811" s="183"/>
    </row>
    <row r="42812" spans="1:20" x14ac:dyDescent="0.45">
      <c r="A42812" s="120" t="s">
        <v>1111</v>
      </c>
      <c r="B42812" s="120" t="s">
        <v>0</v>
      </c>
      <c r="C42812" s="120">
        <v>0</v>
      </c>
      <c r="D42812" s="120"/>
      <c r="E42812" s="120"/>
      <c r="F42812" s="120"/>
      <c r="G42812" s="120"/>
      <c r="H42812" s="120"/>
      <c r="I42812" s="120" t="s">
        <v>145</v>
      </c>
      <c r="J42812" s="120" t="s">
        <v>325</v>
      </c>
      <c r="K42812" t="s">
        <v>226</v>
      </c>
      <c r="L42812" t="s">
        <v>116</v>
      </c>
      <c r="M42812" t="s">
        <v>152</v>
      </c>
      <c r="N42812" t="s">
        <v>1074</v>
      </c>
      <c r="O42812" s="181" t="s">
        <v>247</v>
      </c>
      <c r="P42812" s="182">
        <v>0</v>
      </c>
      <c r="Q42812" s="182">
        <v>0</v>
      </c>
      <c r="R42812" s="182">
        <v>0</v>
      </c>
      <c r="T42812" s="183"/>
    </row>
    <row r="42813" spans="1:20" x14ac:dyDescent="0.45">
      <c r="A42813" s="120" t="s">
        <v>1111</v>
      </c>
      <c r="B42813" s="120" t="s">
        <v>0</v>
      </c>
      <c r="C42813" s="120">
        <v>0</v>
      </c>
      <c r="D42813" s="120"/>
      <c r="E42813" s="120"/>
      <c r="F42813" s="120"/>
      <c r="G42813" s="120"/>
      <c r="H42813" s="120"/>
      <c r="I42813" s="120" t="s">
        <v>145</v>
      </c>
      <c r="J42813" s="120" t="s">
        <v>325</v>
      </c>
      <c r="K42813" t="s">
        <v>226</v>
      </c>
      <c r="L42813" t="s">
        <v>116</v>
      </c>
      <c r="M42813" t="s">
        <v>230</v>
      </c>
      <c r="N42813" t="s">
        <v>1075</v>
      </c>
      <c r="O42813" s="181" t="s">
        <v>247</v>
      </c>
      <c r="P42813" s="182">
        <v>0</v>
      </c>
      <c r="Q42813" s="182">
        <v>0</v>
      </c>
      <c r="R42813" s="182">
        <v>0</v>
      </c>
      <c r="T42813" s="183"/>
    </row>
    <row r="42814" spans="1:20" x14ac:dyDescent="0.45">
      <c r="A42814" s="120" t="s">
        <v>1111</v>
      </c>
      <c r="B42814" s="120" t="s">
        <v>0</v>
      </c>
      <c r="C42814" s="120">
        <v>0</v>
      </c>
      <c r="D42814" s="120"/>
      <c r="E42814" s="120"/>
      <c r="F42814" s="120"/>
      <c r="G42814" s="120"/>
      <c r="H42814" s="120"/>
      <c r="I42814" s="120" t="s">
        <v>145</v>
      </c>
      <c r="J42814" s="120" t="s">
        <v>325</v>
      </c>
      <c r="K42814" t="s">
        <v>226</v>
      </c>
      <c r="L42814" t="s">
        <v>116</v>
      </c>
      <c r="M42814" t="s">
        <v>231</v>
      </c>
      <c r="N42814" t="s">
        <v>1076</v>
      </c>
      <c r="O42814" s="181" t="s">
        <v>247</v>
      </c>
      <c r="P42814" s="182">
        <v>0</v>
      </c>
      <c r="Q42814" s="182">
        <v>0</v>
      </c>
      <c r="R42814" s="182">
        <v>0</v>
      </c>
      <c r="T42814" s="183"/>
    </row>
    <row r="42815" spans="1:20" x14ac:dyDescent="0.45">
      <c r="A42815" s="120" t="s">
        <v>1111</v>
      </c>
      <c r="B42815" s="120" t="s">
        <v>0</v>
      </c>
      <c r="C42815" s="120">
        <v>0</v>
      </c>
      <c r="D42815" s="120"/>
      <c r="E42815" s="120"/>
      <c r="F42815" s="120"/>
      <c r="G42815" s="120"/>
      <c r="H42815" s="120"/>
      <c r="I42815" s="120" t="s">
        <v>145</v>
      </c>
      <c r="J42815" s="120" t="s">
        <v>325</v>
      </c>
      <c r="K42815" t="s">
        <v>209</v>
      </c>
      <c r="L42815" t="s">
        <v>116</v>
      </c>
      <c r="M42815" t="s">
        <v>152</v>
      </c>
      <c r="N42815" t="s">
        <v>1077</v>
      </c>
      <c r="O42815" s="181" t="s">
        <v>247</v>
      </c>
      <c r="P42815" s="182">
        <v>0</v>
      </c>
      <c r="Q42815" s="182">
        <v>0</v>
      </c>
      <c r="R42815" s="182">
        <v>0</v>
      </c>
      <c r="T42815" s="183"/>
    </row>
    <row r="42816" spans="1:20" x14ac:dyDescent="0.45">
      <c r="A42816" s="120" t="s">
        <v>1111</v>
      </c>
      <c r="B42816" s="120" t="s">
        <v>0</v>
      </c>
      <c r="C42816" s="120">
        <v>0</v>
      </c>
      <c r="D42816" s="120"/>
      <c r="E42816" s="120"/>
      <c r="F42816" s="120"/>
      <c r="G42816" s="120"/>
      <c r="H42816" s="120"/>
      <c r="I42816" s="120" t="s">
        <v>145</v>
      </c>
      <c r="J42816" s="120" t="s">
        <v>325</v>
      </c>
      <c r="K42816" t="s">
        <v>209</v>
      </c>
      <c r="L42816" t="s">
        <v>116</v>
      </c>
      <c r="M42816" t="s">
        <v>230</v>
      </c>
      <c r="N42816" t="s">
        <v>1078</v>
      </c>
      <c r="O42816" s="181" t="s">
        <v>247</v>
      </c>
      <c r="P42816" s="182">
        <v>0</v>
      </c>
      <c r="Q42816" s="182">
        <v>0</v>
      </c>
      <c r="R42816" s="182">
        <v>0</v>
      </c>
      <c r="T42816" s="183"/>
    </row>
    <row r="42817" spans="1:20" x14ac:dyDescent="0.45">
      <c r="A42817" s="120" t="s">
        <v>1111</v>
      </c>
      <c r="B42817" s="120" t="s">
        <v>0</v>
      </c>
      <c r="C42817" s="120">
        <v>0</v>
      </c>
      <c r="D42817" s="120"/>
      <c r="E42817" s="120"/>
      <c r="F42817" s="120"/>
      <c r="G42817" s="120"/>
      <c r="H42817" s="120"/>
      <c r="I42817" s="120" t="s">
        <v>145</v>
      </c>
      <c r="J42817" s="120" t="s">
        <v>325</v>
      </c>
      <c r="K42817" t="s">
        <v>209</v>
      </c>
      <c r="L42817" t="s">
        <v>116</v>
      </c>
      <c r="M42817" t="s">
        <v>231</v>
      </c>
      <c r="N42817" t="s">
        <v>1079</v>
      </c>
      <c r="O42817" s="181" t="s">
        <v>247</v>
      </c>
      <c r="P42817" s="182">
        <v>0</v>
      </c>
      <c r="Q42817" s="182">
        <v>0</v>
      </c>
      <c r="R42817" s="182">
        <v>0</v>
      </c>
      <c r="T42817" s="183"/>
    </row>
    <row r="42818" spans="1:20" x14ac:dyDescent="0.45">
      <c r="A42818" s="120" t="s">
        <v>1111</v>
      </c>
      <c r="B42818" s="120" t="s">
        <v>0</v>
      </c>
      <c r="C42818" s="120">
        <v>0</v>
      </c>
      <c r="D42818" s="120"/>
      <c r="E42818" s="120"/>
      <c r="F42818" s="120"/>
      <c r="G42818" s="120"/>
      <c r="H42818" s="120"/>
      <c r="I42818" s="120" t="s">
        <v>145</v>
      </c>
      <c r="J42818" s="120" t="s">
        <v>325</v>
      </c>
      <c r="K42818" t="s">
        <v>216</v>
      </c>
      <c r="L42818" t="s">
        <v>116</v>
      </c>
      <c r="M42818" t="s">
        <v>152</v>
      </c>
      <c r="N42818" t="s">
        <v>1080</v>
      </c>
      <c r="O42818" s="181" t="s">
        <v>247</v>
      </c>
      <c r="P42818" s="182">
        <v>0</v>
      </c>
      <c r="Q42818" s="182">
        <v>0</v>
      </c>
      <c r="R42818" s="182">
        <v>0</v>
      </c>
      <c r="T42818" s="183"/>
    </row>
    <row r="42819" spans="1:20" x14ac:dyDescent="0.45">
      <c r="A42819" s="120" t="s">
        <v>1111</v>
      </c>
      <c r="B42819" s="120" t="s">
        <v>0</v>
      </c>
      <c r="C42819" s="120">
        <v>0</v>
      </c>
      <c r="D42819" s="120"/>
      <c r="E42819" s="120"/>
      <c r="F42819" s="120"/>
      <c r="G42819" s="120"/>
      <c r="H42819" s="120"/>
      <c r="I42819" s="120" t="s">
        <v>145</v>
      </c>
      <c r="J42819" s="120" t="s">
        <v>325</v>
      </c>
      <c r="K42819" t="s">
        <v>216</v>
      </c>
      <c r="L42819" t="s">
        <v>116</v>
      </c>
      <c r="M42819" t="s">
        <v>230</v>
      </c>
      <c r="N42819" t="s">
        <v>1081</v>
      </c>
      <c r="O42819" s="181" t="s">
        <v>247</v>
      </c>
      <c r="P42819" s="182">
        <v>0</v>
      </c>
      <c r="Q42819" s="182">
        <v>0</v>
      </c>
      <c r="R42819" s="182">
        <v>0</v>
      </c>
      <c r="T42819" s="183"/>
    </row>
    <row r="42820" spans="1:20" x14ac:dyDescent="0.45">
      <c r="A42820" s="120" t="s">
        <v>1111</v>
      </c>
      <c r="B42820" s="120" t="s">
        <v>0</v>
      </c>
      <c r="C42820" s="120">
        <v>0</v>
      </c>
      <c r="D42820" s="120"/>
      <c r="E42820" s="120"/>
      <c r="F42820" s="120"/>
      <c r="G42820" s="120"/>
      <c r="H42820" s="120"/>
      <c r="I42820" s="120" t="s">
        <v>145</v>
      </c>
      <c r="J42820" s="120" t="s">
        <v>325</v>
      </c>
      <c r="K42820" t="s">
        <v>216</v>
      </c>
      <c r="L42820" t="s">
        <v>116</v>
      </c>
      <c r="M42820" t="s">
        <v>231</v>
      </c>
      <c r="N42820" t="s">
        <v>1082</v>
      </c>
      <c r="O42820" s="181" t="s">
        <v>247</v>
      </c>
      <c r="P42820" s="182">
        <v>0</v>
      </c>
      <c r="Q42820" s="182">
        <v>0</v>
      </c>
      <c r="R42820" s="182">
        <v>0</v>
      </c>
      <c r="T42820" s="183"/>
    </row>
    <row r="42821" spans="1:20" x14ac:dyDescent="0.45">
      <c r="A42821" s="120" t="s">
        <v>1111</v>
      </c>
      <c r="B42821" s="120" t="s">
        <v>0</v>
      </c>
      <c r="C42821" s="120">
        <v>0</v>
      </c>
      <c r="D42821" s="120"/>
      <c r="E42821" s="120"/>
      <c r="F42821" s="120"/>
      <c r="G42821" s="120"/>
      <c r="H42821" s="120"/>
      <c r="I42821" s="120"/>
      <c r="J42821" s="120" t="s">
        <v>68</v>
      </c>
      <c r="K42821" t="s">
        <v>68</v>
      </c>
      <c r="L42821" t="s">
        <v>116</v>
      </c>
      <c r="M42821" t="s">
        <v>152</v>
      </c>
      <c r="N42821" t="s">
        <v>1083</v>
      </c>
      <c r="O42821" s="181" t="s">
        <v>247</v>
      </c>
      <c r="P42821" s="182">
        <v>0</v>
      </c>
      <c r="Q42821" s="182">
        <v>0</v>
      </c>
      <c r="R42821" s="182">
        <v>0</v>
      </c>
      <c r="T42821" s="183"/>
    </row>
    <row r="42822" spans="1:20" x14ac:dyDescent="0.45">
      <c r="A42822" s="120" t="s">
        <v>1111</v>
      </c>
      <c r="B42822" s="120" t="s">
        <v>0</v>
      </c>
      <c r="C42822" s="120">
        <v>0</v>
      </c>
      <c r="D42822" s="120"/>
      <c r="E42822" s="120"/>
      <c r="F42822" s="120"/>
      <c r="G42822" s="120"/>
      <c r="H42822" s="120"/>
      <c r="I42822" s="120"/>
      <c r="J42822" s="120" t="s">
        <v>68</v>
      </c>
      <c r="K42822" t="s">
        <v>68</v>
      </c>
      <c r="L42822" t="s">
        <v>116</v>
      </c>
      <c r="M42822" t="s">
        <v>152</v>
      </c>
      <c r="N42822" t="s">
        <v>1084</v>
      </c>
      <c r="O42822" s="181" t="s">
        <v>247</v>
      </c>
      <c r="P42822" s="182">
        <v>0</v>
      </c>
      <c r="Q42822" s="182">
        <v>0</v>
      </c>
      <c r="R42822" s="182">
        <v>0</v>
      </c>
      <c r="T42822" s="183"/>
    </row>
    <row r="42823" spans="1:20" x14ac:dyDescent="0.45">
      <c r="A42823" s="120" t="s">
        <v>1111</v>
      </c>
      <c r="B42823" s="120" t="s">
        <v>0</v>
      </c>
      <c r="C42823" s="120">
        <v>0</v>
      </c>
      <c r="D42823" s="120"/>
      <c r="E42823" s="120"/>
      <c r="F42823" s="120"/>
      <c r="G42823" s="120"/>
      <c r="H42823" s="120"/>
      <c r="I42823" s="120"/>
      <c r="J42823" s="120" t="s">
        <v>68</v>
      </c>
      <c r="K42823" t="s">
        <v>68</v>
      </c>
      <c r="L42823" t="s">
        <v>116</v>
      </c>
      <c r="M42823" t="s">
        <v>152</v>
      </c>
      <c r="N42823" t="s">
        <v>1085</v>
      </c>
      <c r="O42823" s="181" t="s">
        <v>247</v>
      </c>
      <c r="P42823" s="182">
        <v>0</v>
      </c>
      <c r="Q42823" s="182">
        <v>0</v>
      </c>
      <c r="R42823" s="182">
        <v>0</v>
      </c>
      <c r="T42823" s="183"/>
    </row>
    <row r="42824" spans="1:20" x14ac:dyDescent="0.45">
      <c r="A42824" s="120" t="s">
        <v>1111</v>
      </c>
      <c r="B42824" s="120" t="s">
        <v>0</v>
      </c>
      <c r="C42824" s="120">
        <v>0</v>
      </c>
      <c r="D42824" s="120"/>
      <c r="E42824" s="120"/>
      <c r="F42824" s="120"/>
      <c r="G42824" s="120"/>
      <c r="H42824" s="120"/>
      <c r="I42824" s="120"/>
      <c r="J42824" s="120" t="s">
        <v>68</v>
      </c>
      <c r="K42824" t="s">
        <v>68</v>
      </c>
      <c r="L42824" t="s">
        <v>116</v>
      </c>
      <c r="M42824" t="s">
        <v>152</v>
      </c>
      <c r="N42824" t="s">
        <v>1086</v>
      </c>
      <c r="O42824" s="181" t="s">
        <v>247</v>
      </c>
      <c r="P42824" s="182">
        <v>0</v>
      </c>
      <c r="Q42824" s="182">
        <v>0</v>
      </c>
      <c r="R42824" s="182">
        <v>0</v>
      </c>
      <c r="T42824" s="183"/>
    </row>
    <row r="42825" spans="1:20" x14ac:dyDescent="0.45">
      <c r="A42825" s="120" t="s">
        <v>1111</v>
      </c>
      <c r="B42825" s="120" t="s">
        <v>0</v>
      </c>
      <c r="C42825" s="120">
        <v>0</v>
      </c>
      <c r="D42825" s="120"/>
      <c r="E42825" s="120"/>
      <c r="F42825" s="120"/>
      <c r="G42825" s="120"/>
      <c r="H42825" s="120"/>
      <c r="I42825" s="120"/>
      <c r="J42825" s="120" t="s">
        <v>68</v>
      </c>
      <c r="K42825" t="s">
        <v>68</v>
      </c>
      <c r="L42825" t="s">
        <v>116</v>
      </c>
      <c r="M42825" t="s">
        <v>152</v>
      </c>
      <c r="N42825" t="s">
        <v>1087</v>
      </c>
      <c r="O42825" s="181" t="s">
        <v>247</v>
      </c>
      <c r="P42825" s="182">
        <v>0</v>
      </c>
      <c r="Q42825" s="182">
        <v>0</v>
      </c>
      <c r="R42825" s="182">
        <v>0</v>
      </c>
      <c r="T42825" s="183"/>
    </row>
    <row r="42826" spans="1:20" x14ac:dyDescent="0.45">
      <c r="A42826" s="120" t="s">
        <v>1111</v>
      </c>
      <c r="B42826" s="120" t="s">
        <v>0</v>
      </c>
      <c r="C42826" s="120">
        <v>0</v>
      </c>
      <c r="D42826" s="120"/>
      <c r="E42826" s="120"/>
      <c r="F42826" s="120"/>
      <c r="G42826" s="120"/>
      <c r="H42826" s="120"/>
      <c r="I42826" s="120"/>
      <c r="J42826" s="120" t="s">
        <v>68</v>
      </c>
      <c r="K42826" t="s">
        <v>68</v>
      </c>
      <c r="L42826" t="s">
        <v>116</v>
      </c>
      <c r="M42826" t="s">
        <v>152</v>
      </c>
      <c r="N42826" t="s">
        <v>1088</v>
      </c>
      <c r="O42826" s="181" t="s">
        <v>247</v>
      </c>
      <c r="P42826" s="182">
        <v>0</v>
      </c>
      <c r="Q42826" s="182">
        <v>0</v>
      </c>
      <c r="R42826" s="182">
        <v>0</v>
      </c>
      <c r="T42826" s="183"/>
    </row>
    <row r="42827" spans="1:20" x14ac:dyDescent="0.45">
      <c r="A42827" s="120" t="s">
        <v>1111</v>
      </c>
      <c r="B42827" s="120" t="s">
        <v>0</v>
      </c>
      <c r="C42827" s="120">
        <v>0</v>
      </c>
      <c r="D42827" s="120"/>
      <c r="E42827" s="120"/>
      <c r="F42827" s="120"/>
      <c r="G42827" s="120"/>
      <c r="H42827" s="120"/>
      <c r="I42827" s="120"/>
      <c r="J42827" s="120" t="s">
        <v>68</v>
      </c>
      <c r="K42827" t="s">
        <v>68</v>
      </c>
      <c r="L42827" t="s">
        <v>116</v>
      </c>
      <c r="M42827" t="s">
        <v>152</v>
      </c>
      <c r="N42827" t="s">
        <v>1089</v>
      </c>
      <c r="O42827" s="181" t="s">
        <v>247</v>
      </c>
      <c r="P42827" s="182">
        <v>0</v>
      </c>
      <c r="Q42827" s="182">
        <v>0</v>
      </c>
      <c r="R42827" s="182">
        <v>0</v>
      </c>
      <c r="T42827" s="183"/>
    </row>
    <row r="42828" spans="1:20" x14ac:dyDescent="0.45">
      <c r="A42828" s="120" t="s">
        <v>1111</v>
      </c>
      <c r="B42828" s="120" t="s">
        <v>0</v>
      </c>
      <c r="C42828" s="120">
        <v>0</v>
      </c>
      <c r="D42828" s="120"/>
      <c r="E42828" s="120"/>
      <c r="F42828" s="120"/>
      <c r="G42828" s="120"/>
      <c r="H42828" s="120"/>
      <c r="I42828" s="120"/>
      <c r="J42828" s="120" t="s">
        <v>68</v>
      </c>
      <c r="K42828" t="s">
        <v>68</v>
      </c>
      <c r="L42828" t="s">
        <v>116</v>
      </c>
      <c r="M42828" t="s">
        <v>230</v>
      </c>
      <c r="N42828" t="s">
        <v>1090</v>
      </c>
      <c r="O42828" s="181" t="s">
        <v>247</v>
      </c>
      <c r="P42828" s="182">
        <v>0</v>
      </c>
      <c r="Q42828" s="182">
        <v>0</v>
      </c>
      <c r="R42828" s="182">
        <v>0</v>
      </c>
      <c r="T42828" s="183"/>
    </row>
    <row r="42829" spans="1:20" x14ac:dyDescent="0.45">
      <c r="A42829" s="120" t="s">
        <v>1111</v>
      </c>
      <c r="B42829" s="120" t="s">
        <v>0</v>
      </c>
      <c r="C42829" s="120">
        <v>0</v>
      </c>
      <c r="D42829" s="120"/>
      <c r="E42829" s="120"/>
      <c r="F42829" s="120"/>
      <c r="G42829" s="120"/>
      <c r="H42829" s="120"/>
      <c r="I42829" s="120"/>
      <c r="J42829" s="120" t="s">
        <v>68</v>
      </c>
      <c r="K42829" t="s">
        <v>68</v>
      </c>
      <c r="L42829" t="s">
        <v>116</v>
      </c>
      <c r="M42829" t="s">
        <v>230</v>
      </c>
      <c r="N42829" t="s">
        <v>1091</v>
      </c>
      <c r="O42829" s="181" t="s">
        <v>247</v>
      </c>
      <c r="P42829" s="182">
        <v>0</v>
      </c>
      <c r="Q42829" s="182">
        <v>0</v>
      </c>
      <c r="R42829" s="182">
        <v>0</v>
      </c>
      <c r="T42829" s="183"/>
    </row>
    <row r="42830" spans="1:20" x14ac:dyDescent="0.45">
      <c r="A42830" s="120" t="s">
        <v>1111</v>
      </c>
      <c r="B42830" s="120" t="s">
        <v>0</v>
      </c>
      <c r="C42830" s="120">
        <v>0</v>
      </c>
      <c r="D42830" s="120"/>
      <c r="E42830" s="120"/>
      <c r="F42830" s="120"/>
      <c r="G42830" s="120"/>
      <c r="H42830" s="120"/>
      <c r="I42830" s="120"/>
      <c r="J42830" s="120" t="s">
        <v>68</v>
      </c>
      <c r="K42830" t="s">
        <v>68</v>
      </c>
      <c r="L42830" t="s">
        <v>116</v>
      </c>
      <c r="M42830" t="s">
        <v>230</v>
      </c>
      <c r="N42830" t="s">
        <v>1092</v>
      </c>
      <c r="O42830" s="181" t="s">
        <v>247</v>
      </c>
      <c r="P42830" s="182">
        <v>0</v>
      </c>
      <c r="Q42830" s="182">
        <v>0</v>
      </c>
      <c r="R42830" s="182">
        <v>0</v>
      </c>
      <c r="T42830" s="183"/>
    </row>
    <row r="42831" spans="1:20" x14ac:dyDescent="0.45">
      <c r="A42831" s="120" t="s">
        <v>1111</v>
      </c>
      <c r="B42831" s="120" t="s">
        <v>0</v>
      </c>
      <c r="C42831" s="120">
        <v>0</v>
      </c>
      <c r="D42831" s="120"/>
      <c r="E42831" s="120"/>
      <c r="F42831" s="120"/>
      <c r="G42831" s="120"/>
      <c r="H42831" s="120"/>
      <c r="I42831" s="120"/>
      <c r="J42831" s="120" t="s">
        <v>68</v>
      </c>
      <c r="K42831" t="s">
        <v>68</v>
      </c>
      <c r="L42831" t="s">
        <v>116</v>
      </c>
      <c r="M42831" t="s">
        <v>230</v>
      </c>
      <c r="N42831" t="s">
        <v>1093</v>
      </c>
      <c r="O42831" s="181" t="s">
        <v>247</v>
      </c>
      <c r="P42831" s="182">
        <v>0</v>
      </c>
      <c r="Q42831" s="182">
        <v>0</v>
      </c>
      <c r="R42831" s="182">
        <v>0</v>
      </c>
      <c r="T42831" s="183"/>
    </row>
    <row r="42832" spans="1:20" x14ac:dyDescent="0.45">
      <c r="A42832" s="120" t="s">
        <v>1111</v>
      </c>
      <c r="B42832" s="120" t="s">
        <v>0</v>
      </c>
      <c r="C42832" s="120">
        <v>0</v>
      </c>
      <c r="D42832" s="120"/>
      <c r="E42832" s="120"/>
      <c r="F42832" s="120"/>
      <c r="G42832" s="120"/>
      <c r="H42832" s="120"/>
      <c r="I42832" s="120"/>
      <c r="J42832" s="120" t="s">
        <v>68</v>
      </c>
      <c r="K42832" t="s">
        <v>68</v>
      </c>
      <c r="L42832" t="s">
        <v>116</v>
      </c>
      <c r="M42832" t="s">
        <v>230</v>
      </c>
      <c r="N42832" t="s">
        <v>1094</v>
      </c>
      <c r="O42832" s="181" t="s">
        <v>247</v>
      </c>
      <c r="P42832" s="182">
        <v>0</v>
      </c>
      <c r="Q42832" s="182">
        <v>0</v>
      </c>
      <c r="R42832" s="182">
        <v>0</v>
      </c>
      <c r="T42832" s="183"/>
    </row>
    <row r="42833" spans="1:20" x14ac:dyDescent="0.45">
      <c r="A42833" s="120" t="s">
        <v>1111</v>
      </c>
      <c r="B42833" s="120" t="s">
        <v>0</v>
      </c>
      <c r="C42833" s="120">
        <v>0</v>
      </c>
      <c r="D42833" s="120"/>
      <c r="E42833" s="120"/>
      <c r="F42833" s="120"/>
      <c r="G42833" s="120"/>
      <c r="H42833" s="120"/>
      <c r="I42833" s="120"/>
      <c r="J42833" s="120" t="s">
        <v>68</v>
      </c>
      <c r="K42833" t="s">
        <v>68</v>
      </c>
      <c r="L42833" t="s">
        <v>116</v>
      </c>
      <c r="M42833" t="s">
        <v>230</v>
      </c>
      <c r="N42833" t="s">
        <v>1095</v>
      </c>
      <c r="O42833" s="181" t="s">
        <v>247</v>
      </c>
      <c r="P42833" s="182">
        <v>0</v>
      </c>
      <c r="Q42833" s="182">
        <v>0</v>
      </c>
      <c r="R42833" s="182">
        <v>0</v>
      </c>
      <c r="T42833" s="183"/>
    </row>
    <row r="42834" spans="1:20" x14ac:dyDescent="0.45">
      <c r="A42834" s="120" t="s">
        <v>1111</v>
      </c>
      <c r="B42834" s="120" t="s">
        <v>0</v>
      </c>
      <c r="C42834" s="120">
        <v>0</v>
      </c>
      <c r="D42834" s="120"/>
      <c r="E42834" s="120"/>
      <c r="F42834" s="120"/>
      <c r="G42834" s="120"/>
      <c r="H42834" s="120"/>
      <c r="I42834" s="120"/>
      <c r="J42834" s="120" t="s">
        <v>68</v>
      </c>
      <c r="K42834" t="s">
        <v>68</v>
      </c>
      <c r="L42834" t="s">
        <v>116</v>
      </c>
      <c r="M42834" t="s">
        <v>230</v>
      </c>
      <c r="N42834" t="s">
        <v>1096</v>
      </c>
      <c r="O42834" s="181" t="s">
        <v>247</v>
      </c>
      <c r="P42834" s="182">
        <v>0</v>
      </c>
      <c r="Q42834" s="182">
        <v>0</v>
      </c>
      <c r="R42834" s="182">
        <v>0</v>
      </c>
      <c r="T42834" s="183"/>
    </row>
    <row r="42835" spans="1:20" x14ac:dyDescent="0.45">
      <c r="A42835" s="120" t="s">
        <v>1111</v>
      </c>
      <c r="B42835" s="120" t="s">
        <v>0</v>
      </c>
      <c r="C42835" s="120">
        <v>0</v>
      </c>
      <c r="D42835" s="120"/>
      <c r="E42835" s="120"/>
      <c r="F42835" s="120"/>
      <c r="G42835" s="120"/>
      <c r="H42835" s="120"/>
      <c r="I42835" s="120"/>
      <c r="J42835" s="120" t="s">
        <v>68</v>
      </c>
      <c r="K42835" t="s">
        <v>68</v>
      </c>
      <c r="L42835" t="s">
        <v>116</v>
      </c>
      <c r="M42835" t="s">
        <v>231</v>
      </c>
      <c r="N42835" t="s">
        <v>1097</v>
      </c>
      <c r="O42835" s="181" t="s">
        <v>247</v>
      </c>
      <c r="P42835" s="182">
        <v>0</v>
      </c>
      <c r="Q42835" s="182">
        <v>0</v>
      </c>
      <c r="R42835" s="182">
        <v>0</v>
      </c>
      <c r="T42835" s="183"/>
    </row>
    <row r="42836" spans="1:20" x14ac:dyDescent="0.45">
      <c r="A42836" s="120" t="s">
        <v>1111</v>
      </c>
      <c r="B42836" s="120" t="s">
        <v>0</v>
      </c>
      <c r="C42836" s="120">
        <v>0</v>
      </c>
      <c r="D42836" s="120"/>
      <c r="E42836" s="120"/>
      <c r="F42836" s="120"/>
      <c r="G42836" s="120"/>
      <c r="H42836" s="120"/>
      <c r="I42836" s="120"/>
      <c r="J42836" s="120" t="s">
        <v>68</v>
      </c>
      <c r="K42836" t="s">
        <v>68</v>
      </c>
      <c r="L42836" t="s">
        <v>116</v>
      </c>
      <c r="M42836" t="s">
        <v>231</v>
      </c>
      <c r="N42836" t="s">
        <v>1098</v>
      </c>
      <c r="O42836" s="181" t="s">
        <v>247</v>
      </c>
      <c r="P42836" s="182">
        <v>0</v>
      </c>
      <c r="Q42836" s="182">
        <v>0</v>
      </c>
      <c r="R42836" s="182">
        <v>0</v>
      </c>
      <c r="T42836" s="183"/>
    </row>
    <row r="42837" spans="1:20" x14ac:dyDescent="0.45">
      <c r="A42837" s="120" t="s">
        <v>1111</v>
      </c>
      <c r="B42837" s="120" t="s">
        <v>0</v>
      </c>
      <c r="C42837" s="120">
        <v>0</v>
      </c>
      <c r="D42837" s="120"/>
      <c r="E42837" s="120"/>
      <c r="F42837" s="120"/>
      <c r="G42837" s="120"/>
      <c r="H42837" s="120"/>
      <c r="I42837" s="120"/>
      <c r="J42837" s="120" t="s">
        <v>68</v>
      </c>
      <c r="K42837" t="s">
        <v>68</v>
      </c>
      <c r="L42837" t="s">
        <v>116</v>
      </c>
      <c r="M42837" t="s">
        <v>231</v>
      </c>
      <c r="N42837" t="s">
        <v>1099</v>
      </c>
      <c r="O42837" s="181" t="s">
        <v>247</v>
      </c>
      <c r="P42837" s="182">
        <v>0</v>
      </c>
      <c r="Q42837" s="182">
        <v>0</v>
      </c>
      <c r="R42837" s="182">
        <v>0</v>
      </c>
      <c r="T42837" s="183"/>
    </row>
    <row r="42838" spans="1:20" x14ac:dyDescent="0.45">
      <c r="A42838" s="120" t="s">
        <v>1111</v>
      </c>
      <c r="B42838" s="120" t="s">
        <v>0</v>
      </c>
      <c r="C42838" s="120">
        <v>0</v>
      </c>
      <c r="D42838" s="120"/>
      <c r="E42838" s="120"/>
      <c r="F42838" s="120"/>
      <c r="G42838" s="120"/>
      <c r="H42838" s="120"/>
      <c r="I42838" s="120"/>
      <c r="J42838" s="120" t="s">
        <v>68</v>
      </c>
      <c r="K42838" t="s">
        <v>68</v>
      </c>
      <c r="L42838" t="s">
        <v>116</v>
      </c>
      <c r="M42838" t="s">
        <v>231</v>
      </c>
      <c r="N42838" t="s">
        <v>1100</v>
      </c>
      <c r="O42838" s="181" t="s">
        <v>247</v>
      </c>
      <c r="P42838" s="182">
        <v>0</v>
      </c>
      <c r="Q42838" s="182">
        <v>0</v>
      </c>
      <c r="R42838" s="182">
        <v>0</v>
      </c>
      <c r="T42838" s="183"/>
    </row>
    <row r="42839" spans="1:20" x14ac:dyDescent="0.45">
      <c r="A42839" s="120" t="s">
        <v>1111</v>
      </c>
      <c r="B42839" s="120" t="s">
        <v>0</v>
      </c>
      <c r="C42839" s="120">
        <v>0</v>
      </c>
      <c r="D42839" s="120"/>
      <c r="E42839" s="120"/>
      <c r="F42839" s="120"/>
      <c r="G42839" s="120"/>
      <c r="H42839" s="120"/>
      <c r="I42839" s="120"/>
      <c r="J42839" s="120" t="s">
        <v>68</v>
      </c>
      <c r="K42839" t="s">
        <v>68</v>
      </c>
      <c r="L42839" t="s">
        <v>116</v>
      </c>
      <c r="M42839" t="s">
        <v>231</v>
      </c>
      <c r="N42839" t="s">
        <v>1101</v>
      </c>
      <c r="O42839" s="181" t="s">
        <v>247</v>
      </c>
      <c r="P42839" s="182">
        <v>0</v>
      </c>
      <c r="Q42839" s="182">
        <v>0</v>
      </c>
      <c r="R42839" s="182">
        <v>0</v>
      </c>
      <c r="T42839" s="183"/>
    </row>
    <row r="42840" spans="1:20" x14ac:dyDescent="0.45">
      <c r="A42840" s="120" t="s">
        <v>1111</v>
      </c>
      <c r="B42840" s="120" t="s">
        <v>0</v>
      </c>
      <c r="C42840" s="120">
        <v>0</v>
      </c>
      <c r="D42840" s="120"/>
      <c r="E42840" s="120"/>
      <c r="F42840" s="120"/>
      <c r="G42840" s="120"/>
      <c r="H42840" s="120"/>
      <c r="I42840" s="120"/>
      <c r="J42840" s="120" t="s">
        <v>68</v>
      </c>
      <c r="K42840" t="s">
        <v>68</v>
      </c>
      <c r="L42840" t="s">
        <v>116</v>
      </c>
      <c r="M42840" t="s">
        <v>231</v>
      </c>
      <c r="N42840" t="s">
        <v>1102</v>
      </c>
      <c r="O42840" s="181" t="s">
        <v>247</v>
      </c>
      <c r="P42840" s="182">
        <v>0</v>
      </c>
      <c r="Q42840" s="182">
        <v>0</v>
      </c>
      <c r="R42840" s="182">
        <v>0</v>
      </c>
      <c r="T42840" s="183"/>
    </row>
    <row r="42841" spans="1:20" x14ac:dyDescent="0.45">
      <c r="A42841" s="120" t="s">
        <v>1111</v>
      </c>
      <c r="B42841" s="120" t="s">
        <v>0</v>
      </c>
      <c r="C42841" s="120">
        <v>0</v>
      </c>
      <c r="D42841" s="120"/>
      <c r="E42841" s="120"/>
      <c r="F42841" s="120"/>
      <c r="G42841" s="120"/>
      <c r="H42841" s="120"/>
      <c r="I42841" s="120"/>
      <c r="J42841" s="120" t="s">
        <v>68</v>
      </c>
      <c r="K42841" t="s">
        <v>68</v>
      </c>
      <c r="L42841" t="s">
        <v>116</v>
      </c>
      <c r="M42841" t="s">
        <v>231</v>
      </c>
      <c r="N42841" t="s">
        <v>1103</v>
      </c>
      <c r="O42841" s="181" t="s">
        <v>247</v>
      </c>
      <c r="P42841" s="182">
        <v>0</v>
      </c>
      <c r="Q42841" s="182">
        <v>0</v>
      </c>
      <c r="R42841" s="182">
        <v>0</v>
      </c>
      <c r="T42841" s="183"/>
    </row>
    <row r="42842" spans="1:20" x14ac:dyDescent="0.45">
      <c r="A42842" s="187" t="s">
        <v>1111</v>
      </c>
      <c r="B42842" s="120" t="s">
        <v>0</v>
      </c>
      <c r="C42842" s="120">
        <v>0</v>
      </c>
      <c r="D42842" s="120"/>
      <c r="E42842" s="120"/>
      <c r="F42842" s="120"/>
      <c r="G42842" s="120"/>
      <c r="H42842" s="120"/>
      <c r="I42842" s="120"/>
      <c r="J42842" s="120" t="s">
        <v>68</v>
      </c>
      <c r="K42842" t="s">
        <v>68</v>
      </c>
      <c r="M42842" t="s">
        <v>152</v>
      </c>
      <c r="N42842" t="s">
        <v>240</v>
      </c>
      <c r="O42842" s="181" t="s">
        <v>247</v>
      </c>
      <c r="P42842" s="182">
        <v>0</v>
      </c>
      <c r="Q42842" s="182">
        <v>0</v>
      </c>
      <c r="R42842" s="182">
        <v>0</v>
      </c>
      <c r="T42842" s="183"/>
    </row>
    <row r="42843" spans="1:20" x14ac:dyDescent="0.45">
      <c r="A42843" s="120" t="s">
        <v>1111</v>
      </c>
      <c r="B42843" s="120" t="s">
        <v>0</v>
      </c>
      <c r="C42843" s="120">
        <v>0</v>
      </c>
      <c r="D42843" s="120"/>
      <c r="E42843" s="120"/>
      <c r="F42843" s="120"/>
      <c r="G42843" s="120"/>
      <c r="H42843" s="120"/>
      <c r="I42843" s="120"/>
      <c r="J42843" s="120" t="s">
        <v>68</v>
      </c>
      <c r="K42843" t="s">
        <v>68</v>
      </c>
      <c r="M42843" t="s">
        <v>230</v>
      </c>
      <c r="N42843" t="s">
        <v>241</v>
      </c>
      <c r="O42843" s="181" t="s">
        <v>247</v>
      </c>
      <c r="P42843" s="182">
        <v>0</v>
      </c>
      <c r="Q42843" s="182">
        <v>0</v>
      </c>
      <c r="R42843" s="182">
        <v>0</v>
      </c>
      <c r="T42843" s="183"/>
    </row>
    <row r="42844" spans="1:20" x14ac:dyDescent="0.45">
      <c r="A42844" s="120" t="s">
        <v>1111</v>
      </c>
      <c r="B42844" s="120" t="s">
        <v>0</v>
      </c>
      <c r="C42844" s="120">
        <v>0</v>
      </c>
      <c r="D42844" s="120"/>
      <c r="E42844" s="120"/>
      <c r="F42844" s="120"/>
      <c r="G42844" s="120"/>
      <c r="H42844" s="120"/>
      <c r="I42844" s="120"/>
      <c r="J42844" s="120" t="s">
        <v>68</v>
      </c>
      <c r="K42844" t="s">
        <v>68</v>
      </c>
      <c r="M42844" t="s">
        <v>231</v>
      </c>
      <c r="N42844" t="s">
        <v>242</v>
      </c>
      <c r="O42844" s="181" t="s">
        <v>247</v>
      </c>
      <c r="P42844" s="182">
        <v>0</v>
      </c>
      <c r="Q42844" s="182">
        <v>0</v>
      </c>
      <c r="R42844" s="182">
        <v>0</v>
      </c>
      <c r="T42844" s="183"/>
    </row>
    <row r="42845" spans="1:20" x14ac:dyDescent="0.45">
      <c r="A42845" s="120" t="s">
        <v>1111</v>
      </c>
      <c r="B42845" s="120" t="s">
        <v>0</v>
      </c>
      <c r="C42845" s="120">
        <v>0</v>
      </c>
      <c r="D42845" s="120"/>
      <c r="E42845" s="120"/>
      <c r="F42845" s="120"/>
      <c r="G42845" s="120"/>
      <c r="H42845" s="120"/>
      <c r="I42845" s="120"/>
      <c r="J42845" s="120" t="s">
        <v>68</v>
      </c>
      <c r="K42845" t="s">
        <v>68</v>
      </c>
      <c r="M42845" t="s">
        <v>152</v>
      </c>
      <c r="N42845" t="s">
        <v>243</v>
      </c>
      <c r="O42845" s="181" t="s">
        <v>247</v>
      </c>
      <c r="P42845" s="182">
        <v>0</v>
      </c>
      <c r="Q42845" s="182">
        <v>0</v>
      </c>
      <c r="R42845" s="182">
        <v>0</v>
      </c>
      <c r="T42845" s="183"/>
    </row>
    <row r="42846" spans="1:20" x14ac:dyDescent="0.45">
      <c r="A42846" s="120" t="s">
        <v>1111</v>
      </c>
      <c r="B42846" s="120" t="s">
        <v>0</v>
      </c>
      <c r="C42846" s="120">
        <v>0</v>
      </c>
      <c r="D42846" s="120"/>
      <c r="E42846" s="120"/>
      <c r="F42846" s="120"/>
      <c r="G42846" s="120"/>
      <c r="H42846" s="120"/>
      <c r="I42846" s="120"/>
      <c r="J42846" s="120" t="s">
        <v>68</v>
      </c>
      <c r="K42846" t="s">
        <v>68</v>
      </c>
      <c r="N42846" t="s">
        <v>244</v>
      </c>
      <c r="O42846" s="181" t="s">
        <v>247</v>
      </c>
      <c r="P42846" s="182">
        <v>0</v>
      </c>
      <c r="Q42846" s="182">
        <v>0</v>
      </c>
      <c r="R42846" s="182">
        <v>0</v>
      </c>
      <c r="T42846" s="183"/>
    </row>
    <row r="42847" spans="1:20" x14ac:dyDescent="0.45">
      <c r="A42847" s="120" t="s">
        <v>1111</v>
      </c>
      <c r="B42847" s="120" t="s">
        <v>0</v>
      </c>
      <c r="C42847" s="120">
        <v>0</v>
      </c>
      <c r="D42847" s="120"/>
      <c r="E42847" s="120"/>
      <c r="F42847" s="120"/>
      <c r="G42847" s="120"/>
      <c r="H42847" s="120"/>
      <c r="I42847" s="120"/>
      <c r="J42847" s="120" t="s">
        <v>68</v>
      </c>
      <c r="K42847" t="s">
        <v>68</v>
      </c>
      <c r="N42847" t="s">
        <v>245</v>
      </c>
      <c r="O42847" s="181" t="s">
        <v>247</v>
      </c>
      <c r="P42847" s="182">
        <v>0</v>
      </c>
      <c r="Q42847" s="182">
        <v>0</v>
      </c>
      <c r="R42847" s="182">
        <v>0</v>
      </c>
      <c r="T42847" s="183"/>
    </row>
    <row r="42848" spans="1:20" x14ac:dyDescent="0.45">
      <c r="A42848" s="120" t="s">
        <v>1111</v>
      </c>
      <c r="B42848" s="120" t="s">
        <v>0</v>
      </c>
      <c r="C42848" s="120">
        <v>0</v>
      </c>
      <c r="D42848" s="120"/>
      <c r="E42848" s="120"/>
      <c r="F42848" s="120"/>
      <c r="G42848" s="120"/>
      <c r="H42848" s="120"/>
      <c r="I42848" s="120"/>
      <c r="J42848" s="120" t="s">
        <v>68</v>
      </c>
      <c r="K42848" t="s">
        <v>68</v>
      </c>
      <c r="N42848" t="s">
        <v>246</v>
      </c>
      <c r="O42848" s="181" t="s">
        <v>247</v>
      </c>
      <c r="P42848" s="182">
        <v>0</v>
      </c>
      <c r="Q42848" s="182">
        <v>0</v>
      </c>
      <c r="R42848" s="182">
        <v>0</v>
      </c>
      <c r="T42848" s="183"/>
    </row>
    <row r="42849" spans="1:20" x14ac:dyDescent="0.45">
      <c r="A42849" s="120" t="s">
        <v>1111</v>
      </c>
      <c r="B42849" s="120" t="s">
        <v>0</v>
      </c>
      <c r="C42849" s="120">
        <v>0</v>
      </c>
      <c r="D42849" s="120"/>
      <c r="E42849" s="120"/>
      <c r="F42849" s="120"/>
      <c r="G42849" s="120"/>
      <c r="H42849" s="120"/>
      <c r="I42849" s="120"/>
      <c r="J42849" s="120" t="s">
        <v>68</v>
      </c>
      <c r="K42849" t="s">
        <v>68</v>
      </c>
      <c r="N42849" t="s">
        <v>248</v>
      </c>
      <c r="O42849" s="181" t="s">
        <v>247</v>
      </c>
      <c r="P42849" s="182">
        <v>0</v>
      </c>
      <c r="Q42849" s="182">
        <v>0</v>
      </c>
      <c r="R42849" s="182">
        <v>0</v>
      </c>
      <c r="T42849" s="183"/>
    </row>
    <row r="42850" spans="1:20" x14ac:dyDescent="0.45">
      <c r="A42850" s="120" t="s">
        <v>1111</v>
      </c>
      <c r="B42850" s="120" t="s">
        <v>0</v>
      </c>
      <c r="C42850" s="120">
        <v>0</v>
      </c>
      <c r="D42850" s="120"/>
      <c r="E42850" s="120"/>
      <c r="F42850" s="120"/>
      <c r="G42850" s="120"/>
      <c r="H42850" s="120"/>
      <c r="I42850" s="120"/>
      <c r="J42850" s="120" t="s">
        <v>68</v>
      </c>
      <c r="K42850" t="s">
        <v>68</v>
      </c>
      <c r="N42850" t="s">
        <v>249</v>
      </c>
      <c r="O42850" s="181" t="s">
        <v>247</v>
      </c>
      <c r="P42850" s="182">
        <v>0</v>
      </c>
      <c r="Q42850" s="182">
        <v>0</v>
      </c>
      <c r="R42850" s="182">
        <v>0</v>
      </c>
      <c r="T42850" s="183"/>
    </row>
    <row r="42851" spans="1:20" x14ac:dyDescent="0.45">
      <c r="A42851" s="120" t="s">
        <v>1111</v>
      </c>
      <c r="B42851" s="120" t="s">
        <v>0</v>
      </c>
      <c r="C42851" s="120">
        <v>0</v>
      </c>
      <c r="D42851" s="120"/>
      <c r="E42851" s="120"/>
      <c r="F42851" s="120"/>
      <c r="G42851" s="120"/>
      <c r="H42851" s="120"/>
      <c r="I42851" s="120" t="s">
        <v>135</v>
      </c>
      <c r="J42851" s="120" t="s">
        <v>139</v>
      </c>
      <c r="K42851" t="s">
        <v>68</v>
      </c>
      <c r="L42851" t="s">
        <v>136</v>
      </c>
      <c r="M42851" t="s">
        <v>152</v>
      </c>
      <c r="N42851" t="s">
        <v>250</v>
      </c>
      <c r="O42851" s="181" t="s">
        <v>247</v>
      </c>
      <c r="P42851" s="182">
        <v>0</v>
      </c>
      <c r="Q42851" s="182">
        <v>0</v>
      </c>
      <c r="R42851" s="182">
        <v>0</v>
      </c>
      <c r="T42851" s="183"/>
    </row>
    <row r="42852" spans="1:20" x14ac:dyDescent="0.45">
      <c r="A42852" s="120" t="s">
        <v>1111</v>
      </c>
      <c r="B42852" s="120" t="s">
        <v>0</v>
      </c>
      <c r="C42852" s="120">
        <v>0</v>
      </c>
      <c r="D42852" s="120"/>
      <c r="E42852" s="120"/>
      <c r="F42852" s="120"/>
      <c r="G42852" s="120"/>
      <c r="H42852" s="120"/>
      <c r="I42852" s="120" t="s">
        <v>135</v>
      </c>
      <c r="J42852" s="120" t="s">
        <v>139</v>
      </c>
      <c r="K42852" t="s">
        <v>68</v>
      </c>
      <c r="L42852" t="s">
        <v>136</v>
      </c>
      <c r="M42852" t="s">
        <v>230</v>
      </c>
      <c r="N42852" t="s">
        <v>251</v>
      </c>
      <c r="O42852" s="181" t="s">
        <v>247</v>
      </c>
      <c r="P42852" s="182">
        <v>0</v>
      </c>
      <c r="Q42852" s="182">
        <v>0</v>
      </c>
      <c r="R42852" s="182">
        <v>0</v>
      </c>
      <c r="T42852" s="183"/>
    </row>
    <row r="42853" spans="1:20" x14ac:dyDescent="0.45">
      <c r="A42853" s="120" t="s">
        <v>1111</v>
      </c>
      <c r="B42853" s="120" t="s">
        <v>0</v>
      </c>
      <c r="C42853" s="120">
        <v>0</v>
      </c>
      <c r="D42853" s="120"/>
      <c r="E42853" s="120"/>
      <c r="F42853" s="120"/>
      <c r="G42853" s="120"/>
      <c r="H42853" s="120"/>
      <c r="I42853" s="120" t="s">
        <v>135</v>
      </c>
      <c r="J42853" s="120" t="s">
        <v>139</v>
      </c>
      <c r="K42853" t="s">
        <v>68</v>
      </c>
      <c r="L42853" t="s">
        <v>136</v>
      </c>
      <c r="M42853" t="s">
        <v>231</v>
      </c>
      <c r="N42853" t="s">
        <v>252</v>
      </c>
      <c r="O42853" s="181" t="s">
        <v>247</v>
      </c>
      <c r="P42853" s="182">
        <v>0</v>
      </c>
      <c r="Q42853" s="182">
        <v>0</v>
      </c>
      <c r="R42853" s="182">
        <v>0</v>
      </c>
      <c r="T42853" s="183"/>
    </row>
    <row r="42854" spans="1:20" x14ac:dyDescent="0.45">
      <c r="A42854" s="120" t="s">
        <v>1111</v>
      </c>
      <c r="B42854" s="120" t="s">
        <v>0</v>
      </c>
      <c r="C42854" s="120">
        <v>0</v>
      </c>
      <c r="D42854" s="120"/>
      <c r="E42854" s="120"/>
      <c r="F42854" s="120"/>
      <c r="G42854" s="120"/>
      <c r="H42854" s="120"/>
      <c r="I42854" s="120" t="s">
        <v>135</v>
      </c>
      <c r="J42854" s="120" t="s">
        <v>180</v>
      </c>
      <c r="K42854" t="s">
        <v>68</v>
      </c>
      <c r="L42854" t="s">
        <v>136</v>
      </c>
      <c r="M42854" t="s">
        <v>152</v>
      </c>
      <c r="N42854" t="s">
        <v>253</v>
      </c>
      <c r="O42854" s="181" t="s">
        <v>247</v>
      </c>
      <c r="P42854" s="182">
        <v>0</v>
      </c>
      <c r="Q42854" s="182">
        <v>0</v>
      </c>
      <c r="R42854" s="182">
        <v>0</v>
      </c>
      <c r="T42854" s="183"/>
    </row>
    <row r="42855" spans="1:20" x14ac:dyDescent="0.45">
      <c r="A42855" s="120" t="s">
        <v>1111</v>
      </c>
      <c r="B42855" s="120" t="s">
        <v>0</v>
      </c>
      <c r="C42855" s="120">
        <v>0</v>
      </c>
      <c r="D42855" s="120"/>
      <c r="E42855" s="120"/>
      <c r="F42855" s="120"/>
      <c r="G42855" s="120"/>
      <c r="H42855" s="120"/>
      <c r="I42855" s="120" t="s">
        <v>135</v>
      </c>
      <c r="J42855" s="120" t="s">
        <v>180</v>
      </c>
      <c r="K42855" t="s">
        <v>68</v>
      </c>
      <c r="L42855" t="s">
        <v>136</v>
      </c>
      <c r="M42855" t="s">
        <v>230</v>
      </c>
      <c r="N42855" t="s">
        <v>254</v>
      </c>
      <c r="O42855" s="181" t="s">
        <v>247</v>
      </c>
      <c r="P42855" s="182">
        <v>0</v>
      </c>
      <c r="Q42855" s="182">
        <v>0</v>
      </c>
      <c r="R42855" s="182">
        <v>0</v>
      </c>
      <c r="T42855" s="183"/>
    </row>
    <row r="42856" spans="1:20" x14ac:dyDescent="0.45">
      <c r="A42856" s="120" t="s">
        <v>1111</v>
      </c>
      <c r="B42856" s="120" t="s">
        <v>0</v>
      </c>
      <c r="C42856" s="120">
        <v>0</v>
      </c>
      <c r="D42856" s="120"/>
      <c r="E42856" s="120"/>
      <c r="F42856" s="120"/>
      <c r="G42856" s="120"/>
      <c r="H42856" s="120"/>
      <c r="I42856" s="120" t="s">
        <v>135</v>
      </c>
      <c r="J42856" s="120" t="s">
        <v>180</v>
      </c>
      <c r="K42856" t="s">
        <v>68</v>
      </c>
      <c r="L42856" t="s">
        <v>136</v>
      </c>
      <c r="M42856" t="s">
        <v>231</v>
      </c>
      <c r="N42856" t="s">
        <v>255</v>
      </c>
      <c r="O42856" s="181" t="s">
        <v>247</v>
      </c>
      <c r="P42856" s="182">
        <v>0</v>
      </c>
      <c r="Q42856" s="182">
        <v>0</v>
      </c>
      <c r="R42856" s="182">
        <v>0</v>
      </c>
      <c r="T42856" s="183"/>
    </row>
    <row r="42857" spans="1:20" x14ac:dyDescent="0.45">
      <c r="A42857" s="120" t="s">
        <v>1111</v>
      </c>
      <c r="B42857" s="120" t="s">
        <v>0</v>
      </c>
      <c r="C42857" s="120">
        <v>0</v>
      </c>
      <c r="D42857" s="120"/>
      <c r="E42857" s="120"/>
      <c r="F42857" s="120"/>
      <c r="G42857" s="120"/>
      <c r="H42857" s="120"/>
      <c r="I42857" s="120" t="s">
        <v>135</v>
      </c>
      <c r="J42857" s="120" t="s">
        <v>191</v>
      </c>
      <c r="K42857" t="s">
        <v>68</v>
      </c>
      <c r="L42857" t="s">
        <v>136</v>
      </c>
      <c r="M42857" t="s">
        <v>152</v>
      </c>
      <c r="N42857" t="s">
        <v>256</v>
      </c>
      <c r="O42857" s="181" t="s">
        <v>247</v>
      </c>
      <c r="P42857" s="182">
        <v>0</v>
      </c>
      <c r="Q42857" s="182">
        <v>0</v>
      </c>
      <c r="R42857" s="182">
        <v>0</v>
      </c>
      <c r="T42857" s="183"/>
    </row>
    <row r="42858" spans="1:20" x14ac:dyDescent="0.45">
      <c r="A42858" s="120" t="s">
        <v>1111</v>
      </c>
      <c r="B42858" s="120" t="s">
        <v>0</v>
      </c>
      <c r="C42858" s="120">
        <v>0</v>
      </c>
      <c r="D42858" s="120"/>
      <c r="E42858" s="120"/>
      <c r="F42858" s="120"/>
      <c r="G42858" s="120"/>
      <c r="H42858" s="120"/>
      <c r="I42858" s="120" t="s">
        <v>135</v>
      </c>
      <c r="J42858" s="120" t="s">
        <v>191</v>
      </c>
      <c r="K42858" t="s">
        <v>68</v>
      </c>
      <c r="L42858" t="s">
        <v>136</v>
      </c>
      <c r="M42858" t="s">
        <v>230</v>
      </c>
      <c r="N42858" t="s">
        <v>257</v>
      </c>
      <c r="O42858" s="181" t="s">
        <v>247</v>
      </c>
      <c r="P42858" s="182">
        <v>0</v>
      </c>
      <c r="Q42858" s="182">
        <v>0</v>
      </c>
      <c r="R42858" s="182">
        <v>0</v>
      </c>
      <c r="T42858" s="183"/>
    </row>
    <row r="42859" spans="1:20" x14ac:dyDescent="0.45">
      <c r="A42859" s="120" t="s">
        <v>1111</v>
      </c>
      <c r="B42859" s="120" t="s">
        <v>0</v>
      </c>
      <c r="C42859" s="120">
        <v>0</v>
      </c>
      <c r="D42859" s="120"/>
      <c r="E42859" s="120"/>
      <c r="F42859" s="120"/>
      <c r="G42859" s="120"/>
      <c r="H42859" s="120"/>
      <c r="I42859" s="120" t="s">
        <v>135</v>
      </c>
      <c r="J42859" s="120" t="s">
        <v>191</v>
      </c>
      <c r="K42859" t="s">
        <v>68</v>
      </c>
      <c r="L42859" t="s">
        <v>136</v>
      </c>
      <c r="M42859" t="s">
        <v>231</v>
      </c>
      <c r="N42859" t="s">
        <v>258</v>
      </c>
      <c r="O42859" s="181" t="s">
        <v>247</v>
      </c>
      <c r="P42859" s="182">
        <v>0</v>
      </c>
      <c r="Q42859" s="182">
        <v>0</v>
      </c>
      <c r="R42859" s="182">
        <v>0</v>
      </c>
      <c r="T42859" s="183"/>
    </row>
    <row r="42860" spans="1:20" x14ac:dyDescent="0.45">
      <c r="A42860" s="120" t="s">
        <v>1111</v>
      </c>
      <c r="B42860" s="120" t="s">
        <v>0</v>
      </c>
      <c r="C42860" s="120">
        <v>0</v>
      </c>
      <c r="D42860" s="120"/>
      <c r="E42860" s="120"/>
      <c r="F42860" s="120"/>
      <c r="G42860" s="120"/>
      <c r="H42860" s="120"/>
      <c r="I42860" s="120" t="s">
        <v>135</v>
      </c>
      <c r="J42860" s="120" t="s">
        <v>259</v>
      </c>
      <c r="K42860" t="s">
        <v>68</v>
      </c>
      <c r="L42860" t="s">
        <v>136</v>
      </c>
      <c r="M42860" t="s">
        <v>152</v>
      </c>
      <c r="N42860" t="s">
        <v>260</v>
      </c>
      <c r="O42860" s="181" t="s">
        <v>247</v>
      </c>
      <c r="P42860" s="182">
        <v>0</v>
      </c>
      <c r="Q42860" s="182">
        <v>0</v>
      </c>
      <c r="R42860" s="182">
        <v>0</v>
      </c>
      <c r="T42860" s="183"/>
    </row>
    <row r="42861" spans="1:20" x14ac:dyDescent="0.45">
      <c r="A42861" s="120" t="s">
        <v>1111</v>
      </c>
      <c r="B42861" s="120" t="s">
        <v>0</v>
      </c>
      <c r="C42861" s="120">
        <v>0</v>
      </c>
      <c r="D42861" s="120"/>
      <c r="E42861" s="120"/>
      <c r="F42861" s="120"/>
      <c r="G42861" s="120"/>
      <c r="H42861" s="120"/>
      <c r="I42861" s="120" t="s">
        <v>135</v>
      </c>
      <c r="J42861" s="120" t="s">
        <v>259</v>
      </c>
      <c r="K42861" t="s">
        <v>68</v>
      </c>
      <c r="L42861" t="s">
        <v>136</v>
      </c>
      <c r="M42861" t="s">
        <v>230</v>
      </c>
      <c r="N42861" t="s">
        <v>261</v>
      </c>
      <c r="O42861" s="181" t="s">
        <v>247</v>
      </c>
      <c r="P42861" s="182">
        <v>0</v>
      </c>
      <c r="Q42861" s="182">
        <v>0</v>
      </c>
      <c r="R42861" s="182">
        <v>0</v>
      </c>
      <c r="T42861" s="183"/>
    </row>
    <row r="42862" spans="1:20" x14ac:dyDescent="0.45">
      <c r="A42862" s="120" t="s">
        <v>1111</v>
      </c>
      <c r="B42862" s="120" t="s">
        <v>0</v>
      </c>
      <c r="C42862" s="120">
        <v>0</v>
      </c>
      <c r="D42862" s="120"/>
      <c r="E42862" s="120"/>
      <c r="F42862" s="120"/>
      <c r="G42862" s="120"/>
      <c r="H42862" s="120"/>
      <c r="I42862" s="120" t="s">
        <v>135</v>
      </c>
      <c r="J42862" s="120" t="s">
        <v>259</v>
      </c>
      <c r="K42862" t="s">
        <v>68</v>
      </c>
      <c r="L42862" t="s">
        <v>136</v>
      </c>
      <c r="M42862" t="s">
        <v>231</v>
      </c>
      <c r="N42862" t="s">
        <v>262</v>
      </c>
      <c r="O42862" s="181" t="s">
        <v>247</v>
      </c>
      <c r="P42862" s="182">
        <v>0</v>
      </c>
      <c r="Q42862" s="182">
        <v>0</v>
      </c>
      <c r="R42862" s="182">
        <v>0</v>
      </c>
      <c r="T42862" s="183"/>
    </row>
    <row r="42863" spans="1:20" x14ac:dyDescent="0.45">
      <c r="A42863" s="120" t="s">
        <v>1111</v>
      </c>
      <c r="B42863" s="120" t="s">
        <v>0</v>
      </c>
      <c r="C42863" s="120">
        <v>0</v>
      </c>
      <c r="D42863" s="120"/>
      <c r="E42863" s="120"/>
      <c r="F42863" s="120"/>
      <c r="G42863" s="120"/>
      <c r="H42863" s="120"/>
      <c r="I42863" s="120" t="s">
        <v>135</v>
      </c>
      <c r="J42863" s="120" t="s">
        <v>139</v>
      </c>
      <c r="K42863" t="s">
        <v>68</v>
      </c>
      <c r="L42863" t="s">
        <v>138</v>
      </c>
      <c r="M42863" t="s">
        <v>152</v>
      </c>
      <c r="N42863" t="s">
        <v>263</v>
      </c>
      <c r="O42863" s="181" t="s">
        <v>247</v>
      </c>
      <c r="P42863" s="182">
        <v>0</v>
      </c>
      <c r="Q42863" s="182">
        <v>0</v>
      </c>
      <c r="R42863" s="182">
        <v>0</v>
      </c>
      <c r="T42863" s="183"/>
    </row>
    <row r="42864" spans="1:20" x14ac:dyDescent="0.45">
      <c r="A42864" s="120" t="s">
        <v>1111</v>
      </c>
      <c r="B42864" s="120" t="s">
        <v>0</v>
      </c>
      <c r="C42864" s="120">
        <v>0</v>
      </c>
      <c r="D42864" s="120"/>
      <c r="E42864" s="120"/>
      <c r="F42864" s="120"/>
      <c r="G42864" s="120"/>
      <c r="H42864" s="120"/>
      <c r="I42864" s="120" t="s">
        <v>135</v>
      </c>
      <c r="J42864" s="120" t="s">
        <v>139</v>
      </c>
      <c r="K42864" t="s">
        <v>68</v>
      </c>
      <c r="L42864" t="s">
        <v>138</v>
      </c>
      <c r="M42864" t="s">
        <v>230</v>
      </c>
      <c r="N42864" t="s">
        <v>264</v>
      </c>
      <c r="O42864" s="181" t="s">
        <v>247</v>
      </c>
      <c r="P42864" s="182">
        <v>0</v>
      </c>
      <c r="Q42864" s="182">
        <v>0</v>
      </c>
      <c r="R42864" s="182">
        <v>0</v>
      </c>
      <c r="T42864" s="183"/>
    </row>
    <row r="42865" spans="1:20" x14ac:dyDescent="0.45">
      <c r="A42865" s="120" t="s">
        <v>1111</v>
      </c>
      <c r="B42865" s="120" t="s">
        <v>0</v>
      </c>
      <c r="C42865" s="120">
        <v>0</v>
      </c>
      <c r="D42865" s="120"/>
      <c r="E42865" s="120"/>
      <c r="F42865" s="120"/>
      <c r="G42865" s="120"/>
      <c r="H42865" s="120"/>
      <c r="I42865" s="120" t="s">
        <v>135</v>
      </c>
      <c r="J42865" s="120" t="s">
        <v>139</v>
      </c>
      <c r="K42865" t="s">
        <v>68</v>
      </c>
      <c r="L42865" t="s">
        <v>138</v>
      </c>
      <c r="M42865" t="s">
        <v>231</v>
      </c>
      <c r="N42865" t="s">
        <v>265</v>
      </c>
      <c r="O42865" s="181" t="s">
        <v>247</v>
      </c>
      <c r="P42865" s="182">
        <v>0</v>
      </c>
      <c r="Q42865" s="182">
        <v>0</v>
      </c>
      <c r="R42865" s="182">
        <v>0</v>
      </c>
      <c r="T42865" s="183"/>
    </row>
    <row r="42866" spans="1:20" x14ac:dyDescent="0.45">
      <c r="A42866" s="120" t="s">
        <v>1111</v>
      </c>
      <c r="B42866" s="120" t="s">
        <v>0</v>
      </c>
      <c r="C42866" s="120">
        <v>0</v>
      </c>
      <c r="D42866" s="120"/>
      <c r="E42866" s="120"/>
      <c r="F42866" s="120"/>
      <c r="G42866" s="120"/>
      <c r="H42866" s="120"/>
      <c r="I42866" s="120" t="s">
        <v>135</v>
      </c>
      <c r="J42866" s="120" t="s">
        <v>180</v>
      </c>
      <c r="K42866" t="s">
        <v>68</v>
      </c>
      <c r="L42866" t="s">
        <v>138</v>
      </c>
      <c r="M42866" t="s">
        <v>152</v>
      </c>
      <c r="N42866" t="s">
        <v>266</v>
      </c>
      <c r="O42866" s="181" t="s">
        <v>247</v>
      </c>
      <c r="P42866" s="182">
        <v>0</v>
      </c>
      <c r="Q42866" s="182">
        <v>0</v>
      </c>
      <c r="R42866" s="182">
        <v>0</v>
      </c>
      <c r="T42866" s="183"/>
    </row>
    <row r="42867" spans="1:20" x14ac:dyDescent="0.45">
      <c r="A42867" s="120" t="s">
        <v>1111</v>
      </c>
      <c r="B42867" s="120" t="s">
        <v>0</v>
      </c>
      <c r="C42867" s="120">
        <v>0</v>
      </c>
      <c r="D42867" s="120"/>
      <c r="E42867" s="120"/>
      <c r="F42867" s="120"/>
      <c r="G42867" s="120"/>
      <c r="H42867" s="120"/>
      <c r="I42867" s="120" t="s">
        <v>135</v>
      </c>
      <c r="J42867" s="120" t="s">
        <v>180</v>
      </c>
      <c r="K42867" t="s">
        <v>68</v>
      </c>
      <c r="L42867" t="s">
        <v>138</v>
      </c>
      <c r="M42867" t="s">
        <v>230</v>
      </c>
      <c r="N42867" t="s">
        <v>267</v>
      </c>
      <c r="O42867" s="181" t="s">
        <v>247</v>
      </c>
      <c r="P42867" s="182">
        <v>0</v>
      </c>
      <c r="Q42867" s="182">
        <v>0</v>
      </c>
      <c r="R42867" s="182">
        <v>0</v>
      </c>
      <c r="T42867" s="183"/>
    </row>
    <row r="42868" spans="1:20" x14ac:dyDescent="0.45">
      <c r="A42868" s="120" t="s">
        <v>1111</v>
      </c>
      <c r="B42868" s="120" t="s">
        <v>0</v>
      </c>
      <c r="C42868" s="120">
        <v>0</v>
      </c>
      <c r="D42868" s="120"/>
      <c r="E42868" s="120"/>
      <c r="F42868" s="120"/>
      <c r="G42868" s="120"/>
      <c r="H42868" s="120"/>
      <c r="I42868" s="120" t="s">
        <v>135</v>
      </c>
      <c r="J42868" s="120" t="s">
        <v>180</v>
      </c>
      <c r="K42868" t="s">
        <v>68</v>
      </c>
      <c r="L42868" t="s">
        <v>138</v>
      </c>
      <c r="M42868" t="s">
        <v>231</v>
      </c>
      <c r="N42868" t="s">
        <v>268</v>
      </c>
      <c r="O42868" s="181" t="s">
        <v>247</v>
      </c>
      <c r="P42868" s="182">
        <v>0</v>
      </c>
      <c r="Q42868" s="182">
        <v>0</v>
      </c>
      <c r="R42868" s="182">
        <v>0</v>
      </c>
      <c r="T42868" s="183"/>
    </row>
    <row r="42869" spans="1:20" x14ac:dyDescent="0.45">
      <c r="A42869" s="120" t="s">
        <v>1111</v>
      </c>
      <c r="B42869" s="120" t="s">
        <v>0</v>
      </c>
      <c r="C42869" s="120">
        <v>0</v>
      </c>
      <c r="D42869" s="120"/>
      <c r="E42869" s="120"/>
      <c r="F42869" s="120"/>
      <c r="G42869" s="120"/>
      <c r="H42869" s="120"/>
      <c r="I42869" s="120" t="s">
        <v>135</v>
      </c>
      <c r="J42869" s="120" t="s">
        <v>139</v>
      </c>
      <c r="K42869" t="s">
        <v>68</v>
      </c>
      <c r="L42869" t="s">
        <v>137</v>
      </c>
      <c r="M42869" t="s">
        <v>152</v>
      </c>
      <c r="N42869" t="s">
        <v>269</v>
      </c>
      <c r="O42869" s="181" t="s">
        <v>247</v>
      </c>
      <c r="P42869" s="182">
        <v>0</v>
      </c>
      <c r="Q42869" s="182">
        <v>0</v>
      </c>
      <c r="R42869" s="182">
        <v>0</v>
      </c>
      <c r="T42869" s="183"/>
    </row>
    <row r="42870" spans="1:20" x14ac:dyDescent="0.45">
      <c r="A42870" s="120" t="s">
        <v>1111</v>
      </c>
      <c r="B42870" s="120" t="s">
        <v>0</v>
      </c>
      <c r="C42870" s="120">
        <v>0</v>
      </c>
      <c r="D42870" s="120"/>
      <c r="E42870" s="120"/>
      <c r="F42870" s="120"/>
      <c r="G42870" s="120"/>
      <c r="H42870" s="120"/>
      <c r="I42870" s="120" t="s">
        <v>135</v>
      </c>
      <c r="J42870" s="120" t="s">
        <v>139</v>
      </c>
      <c r="K42870" t="s">
        <v>68</v>
      </c>
      <c r="L42870" t="s">
        <v>137</v>
      </c>
      <c r="M42870" t="s">
        <v>230</v>
      </c>
      <c r="N42870" t="s">
        <v>270</v>
      </c>
      <c r="O42870" s="181" t="s">
        <v>247</v>
      </c>
      <c r="P42870" s="182">
        <v>0</v>
      </c>
      <c r="Q42870" s="182">
        <v>0</v>
      </c>
      <c r="R42870" s="182">
        <v>0</v>
      </c>
      <c r="T42870" s="183"/>
    </row>
    <row r="42871" spans="1:20" x14ac:dyDescent="0.45">
      <c r="A42871" s="120" t="s">
        <v>1111</v>
      </c>
      <c r="B42871" s="120" t="s">
        <v>0</v>
      </c>
      <c r="C42871" s="120">
        <v>0</v>
      </c>
      <c r="D42871" s="120"/>
      <c r="E42871" s="120"/>
      <c r="F42871" s="120"/>
      <c r="G42871" s="120"/>
      <c r="H42871" s="120"/>
      <c r="I42871" s="120" t="s">
        <v>135</v>
      </c>
      <c r="J42871" s="120" t="s">
        <v>139</v>
      </c>
      <c r="K42871" t="s">
        <v>68</v>
      </c>
      <c r="L42871" t="s">
        <v>137</v>
      </c>
      <c r="M42871" t="s">
        <v>231</v>
      </c>
      <c r="N42871" t="s">
        <v>271</v>
      </c>
      <c r="O42871" s="181" t="s">
        <v>247</v>
      </c>
      <c r="P42871" s="182">
        <v>0</v>
      </c>
      <c r="Q42871" s="182">
        <v>0</v>
      </c>
      <c r="R42871" s="182">
        <v>0</v>
      </c>
      <c r="T42871" s="183"/>
    </row>
    <row r="42872" spans="1:20" x14ac:dyDescent="0.45">
      <c r="A42872" s="120" t="s">
        <v>1111</v>
      </c>
      <c r="B42872" s="120" t="s">
        <v>0</v>
      </c>
      <c r="C42872" s="120">
        <v>0</v>
      </c>
      <c r="D42872" s="120"/>
      <c r="E42872" s="120"/>
      <c r="F42872" s="120"/>
      <c r="G42872" s="120"/>
      <c r="H42872" s="120"/>
      <c r="I42872" s="120" t="s">
        <v>135</v>
      </c>
      <c r="J42872" s="120" t="s">
        <v>180</v>
      </c>
      <c r="K42872" t="s">
        <v>68</v>
      </c>
      <c r="L42872" t="s">
        <v>137</v>
      </c>
      <c r="M42872" t="s">
        <v>152</v>
      </c>
      <c r="N42872" t="s">
        <v>272</v>
      </c>
      <c r="O42872" s="181" t="s">
        <v>247</v>
      </c>
      <c r="P42872" s="182">
        <v>0</v>
      </c>
      <c r="Q42872" s="182">
        <v>0</v>
      </c>
      <c r="R42872" s="182">
        <v>0</v>
      </c>
      <c r="T42872" s="183"/>
    </row>
    <row r="42873" spans="1:20" x14ac:dyDescent="0.45">
      <c r="A42873" s="120" t="s">
        <v>1111</v>
      </c>
      <c r="B42873" s="120" t="s">
        <v>0</v>
      </c>
      <c r="C42873" s="120">
        <v>0</v>
      </c>
      <c r="D42873" s="120"/>
      <c r="E42873" s="120"/>
      <c r="F42873" s="120"/>
      <c r="G42873" s="120"/>
      <c r="H42873" s="120"/>
      <c r="I42873" s="120" t="s">
        <v>135</v>
      </c>
      <c r="J42873" s="120" t="s">
        <v>180</v>
      </c>
      <c r="K42873" t="s">
        <v>68</v>
      </c>
      <c r="L42873" t="s">
        <v>137</v>
      </c>
      <c r="M42873" t="s">
        <v>230</v>
      </c>
      <c r="N42873" t="s">
        <v>273</v>
      </c>
      <c r="O42873" s="181" t="s">
        <v>247</v>
      </c>
      <c r="P42873" s="182">
        <v>0</v>
      </c>
      <c r="Q42873" s="182">
        <v>0</v>
      </c>
      <c r="R42873" s="182">
        <v>0</v>
      </c>
      <c r="T42873" s="183"/>
    </row>
    <row r="42874" spans="1:20" x14ac:dyDescent="0.45">
      <c r="A42874" s="120" t="s">
        <v>1111</v>
      </c>
      <c r="B42874" s="120" t="s">
        <v>0</v>
      </c>
      <c r="C42874" s="120">
        <v>0</v>
      </c>
      <c r="D42874" s="120"/>
      <c r="E42874" s="120"/>
      <c r="F42874" s="120"/>
      <c r="G42874" s="120"/>
      <c r="H42874" s="120"/>
      <c r="I42874" s="120" t="s">
        <v>135</v>
      </c>
      <c r="J42874" s="120" t="s">
        <v>180</v>
      </c>
      <c r="K42874" t="s">
        <v>68</v>
      </c>
      <c r="L42874" t="s">
        <v>137</v>
      </c>
      <c r="M42874" t="s">
        <v>231</v>
      </c>
      <c r="N42874" t="s">
        <v>274</v>
      </c>
      <c r="O42874" s="181" t="s">
        <v>247</v>
      </c>
      <c r="P42874" s="182">
        <v>0</v>
      </c>
      <c r="Q42874" s="182">
        <v>0</v>
      </c>
      <c r="R42874" s="182">
        <v>0</v>
      </c>
      <c r="T42874" s="183"/>
    </row>
    <row r="42875" spans="1:20" x14ac:dyDescent="0.45">
      <c r="A42875" s="120" t="s">
        <v>1111</v>
      </c>
      <c r="B42875" s="120" t="s">
        <v>0</v>
      </c>
      <c r="C42875" s="120">
        <v>0</v>
      </c>
      <c r="D42875" s="120"/>
      <c r="E42875" s="120"/>
      <c r="F42875" s="120"/>
      <c r="G42875" s="120"/>
      <c r="H42875" s="120"/>
      <c r="I42875" s="120" t="s">
        <v>135</v>
      </c>
      <c r="J42875" s="120" t="s">
        <v>191</v>
      </c>
      <c r="K42875" t="s">
        <v>68</v>
      </c>
      <c r="L42875" t="s">
        <v>137</v>
      </c>
      <c r="M42875" t="s">
        <v>152</v>
      </c>
      <c r="N42875" t="s">
        <v>275</v>
      </c>
      <c r="O42875" s="181" t="s">
        <v>247</v>
      </c>
      <c r="P42875" s="182">
        <v>0</v>
      </c>
      <c r="Q42875" s="182">
        <v>0</v>
      </c>
      <c r="R42875" s="182">
        <v>0</v>
      </c>
      <c r="T42875" s="183"/>
    </row>
    <row r="42876" spans="1:20" x14ac:dyDescent="0.45">
      <c r="A42876" s="120" t="s">
        <v>1111</v>
      </c>
      <c r="B42876" s="120" t="s">
        <v>0</v>
      </c>
      <c r="C42876" s="120">
        <v>0</v>
      </c>
      <c r="D42876" s="120"/>
      <c r="E42876" s="120"/>
      <c r="F42876" s="120"/>
      <c r="G42876" s="120"/>
      <c r="H42876" s="120"/>
      <c r="I42876" s="120" t="s">
        <v>135</v>
      </c>
      <c r="J42876" s="120" t="s">
        <v>191</v>
      </c>
      <c r="K42876" t="s">
        <v>68</v>
      </c>
      <c r="L42876" t="s">
        <v>137</v>
      </c>
      <c r="M42876" t="s">
        <v>230</v>
      </c>
      <c r="N42876" t="s">
        <v>276</v>
      </c>
      <c r="O42876" s="181" t="s">
        <v>247</v>
      </c>
      <c r="P42876" s="182">
        <v>0</v>
      </c>
      <c r="Q42876" s="182">
        <v>0</v>
      </c>
      <c r="R42876" s="182">
        <v>0</v>
      </c>
      <c r="T42876" s="183"/>
    </row>
    <row r="42877" spans="1:20" x14ac:dyDescent="0.45">
      <c r="A42877" s="120" t="s">
        <v>1111</v>
      </c>
      <c r="B42877" s="120" t="s">
        <v>0</v>
      </c>
      <c r="C42877" s="120">
        <v>0</v>
      </c>
      <c r="D42877" s="120"/>
      <c r="E42877" s="120"/>
      <c r="F42877" s="120"/>
      <c r="G42877" s="120"/>
      <c r="H42877" s="120"/>
      <c r="I42877" s="120" t="s">
        <v>135</v>
      </c>
      <c r="J42877" s="120" t="s">
        <v>191</v>
      </c>
      <c r="K42877" t="s">
        <v>68</v>
      </c>
      <c r="L42877" t="s">
        <v>137</v>
      </c>
      <c r="M42877" t="s">
        <v>231</v>
      </c>
      <c r="N42877" t="s">
        <v>277</v>
      </c>
      <c r="O42877" s="181" t="s">
        <v>247</v>
      </c>
      <c r="P42877" s="182">
        <v>0</v>
      </c>
      <c r="Q42877" s="182">
        <v>0</v>
      </c>
      <c r="R42877" s="182">
        <v>0</v>
      </c>
      <c r="T42877" s="183"/>
    </row>
    <row r="42878" spans="1:20" x14ac:dyDescent="0.45">
      <c r="A42878" s="120" t="s">
        <v>1111</v>
      </c>
      <c r="B42878" s="120" t="s">
        <v>0</v>
      </c>
      <c r="C42878" s="120">
        <v>0</v>
      </c>
      <c r="D42878" s="120"/>
      <c r="E42878" s="120"/>
      <c r="F42878" s="120"/>
      <c r="G42878" s="120"/>
      <c r="H42878" s="120"/>
      <c r="I42878" s="120" t="s">
        <v>135</v>
      </c>
      <c r="J42878" t="s">
        <v>259</v>
      </c>
      <c r="K42878" t="s">
        <v>68</v>
      </c>
      <c r="L42878" t="s">
        <v>137</v>
      </c>
      <c r="M42878" t="s">
        <v>152</v>
      </c>
      <c r="N42878" t="s">
        <v>278</v>
      </c>
      <c r="O42878" s="181" t="s">
        <v>247</v>
      </c>
      <c r="P42878" s="182">
        <v>0</v>
      </c>
      <c r="Q42878" s="182">
        <v>0</v>
      </c>
      <c r="R42878" s="182">
        <v>0</v>
      </c>
      <c r="T42878" s="183"/>
    </row>
    <row r="42879" spans="1:20" x14ac:dyDescent="0.45">
      <c r="A42879" s="120" t="s">
        <v>1111</v>
      </c>
      <c r="B42879" s="120" t="s">
        <v>0</v>
      </c>
      <c r="C42879" s="120">
        <v>0</v>
      </c>
      <c r="D42879" s="120"/>
      <c r="E42879" s="120"/>
      <c r="F42879" s="120"/>
      <c r="G42879" s="120"/>
      <c r="H42879" s="120"/>
      <c r="I42879" s="120" t="s">
        <v>135</v>
      </c>
      <c r="J42879" t="s">
        <v>259</v>
      </c>
      <c r="K42879" t="s">
        <v>68</v>
      </c>
      <c r="L42879" t="s">
        <v>137</v>
      </c>
      <c r="M42879" t="s">
        <v>230</v>
      </c>
      <c r="N42879" t="s">
        <v>279</v>
      </c>
      <c r="O42879" s="181" t="s">
        <v>247</v>
      </c>
      <c r="P42879" s="182">
        <v>0</v>
      </c>
      <c r="Q42879" s="182">
        <v>0</v>
      </c>
      <c r="R42879" s="182">
        <v>0</v>
      </c>
      <c r="T42879" s="183"/>
    </row>
    <row r="42880" spans="1:20" x14ac:dyDescent="0.45">
      <c r="A42880" s="120" t="s">
        <v>1111</v>
      </c>
      <c r="B42880" s="120" t="s">
        <v>0</v>
      </c>
      <c r="C42880" s="120">
        <v>0</v>
      </c>
      <c r="D42880" s="120"/>
      <c r="E42880" s="120"/>
      <c r="F42880" s="120"/>
      <c r="G42880" s="120"/>
      <c r="H42880" s="120"/>
      <c r="I42880" s="120" t="s">
        <v>135</v>
      </c>
      <c r="J42880" t="s">
        <v>259</v>
      </c>
      <c r="K42880" t="s">
        <v>68</v>
      </c>
      <c r="L42880" t="s">
        <v>137</v>
      </c>
      <c r="M42880" t="s">
        <v>231</v>
      </c>
      <c r="N42880" t="s">
        <v>280</v>
      </c>
      <c r="O42880" s="181" t="s">
        <v>247</v>
      </c>
      <c r="P42880" s="182">
        <v>0</v>
      </c>
      <c r="Q42880" s="182">
        <v>0</v>
      </c>
      <c r="R42880" s="182">
        <v>0</v>
      </c>
      <c r="T42880" s="183"/>
    </row>
    <row r="42881" spans="1:20" x14ac:dyDescent="0.45">
      <c r="A42881" s="120" t="s">
        <v>1111</v>
      </c>
      <c r="B42881" s="120" t="s">
        <v>0</v>
      </c>
      <c r="C42881" s="120">
        <v>0</v>
      </c>
      <c r="D42881" s="120"/>
      <c r="E42881" s="120"/>
      <c r="F42881" s="120"/>
      <c r="G42881" s="120"/>
      <c r="H42881" s="120"/>
      <c r="I42881" s="120" t="s">
        <v>135</v>
      </c>
      <c r="J42881" t="s">
        <v>259</v>
      </c>
      <c r="K42881" t="s">
        <v>68</v>
      </c>
      <c r="L42881" t="s">
        <v>117</v>
      </c>
      <c r="M42881" t="s">
        <v>152</v>
      </c>
      <c r="N42881" t="s">
        <v>281</v>
      </c>
      <c r="O42881" s="181" t="s">
        <v>247</v>
      </c>
      <c r="P42881" s="182">
        <v>0</v>
      </c>
      <c r="Q42881" s="182">
        <v>0</v>
      </c>
      <c r="R42881" s="182">
        <v>0</v>
      </c>
      <c r="T42881" s="183"/>
    </row>
    <row r="42882" spans="1:20" x14ac:dyDescent="0.45">
      <c r="A42882" s="120" t="s">
        <v>1111</v>
      </c>
      <c r="B42882" s="120" t="s">
        <v>0</v>
      </c>
      <c r="C42882" s="120">
        <v>0</v>
      </c>
      <c r="D42882" s="120"/>
      <c r="E42882" s="120"/>
      <c r="F42882" s="120"/>
      <c r="G42882" s="120"/>
      <c r="H42882" s="120"/>
      <c r="I42882" s="120" t="s">
        <v>135</v>
      </c>
      <c r="J42882" t="s">
        <v>259</v>
      </c>
      <c r="K42882" t="s">
        <v>68</v>
      </c>
      <c r="L42882" t="s">
        <v>117</v>
      </c>
      <c r="M42882" t="s">
        <v>230</v>
      </c>
      <c r="N42882" t="s">
        <v>282</v>
      </c>
      <c r="O42882" s="181" t="s">
        <v>247</v>
      </c>
      <c r="P42882" s="182">
        <v>0</v>
      </c>
      <c r="Q42882" s="182">
        <v>0</v>
      </c>
      <c r="R42882" s="182">
        <v>0</v>
      </c>
      <c r="T42882" s="183"/>
    </row>
    <row r="42883" spans="1:20" x14ac:dyDescent="0.45">
      <c r="A42883" s="120" t="s">
        <v>1111</v>
      </c>
      <c r="B42883" s="120" t="s">
        <v>0</v>
      </c>
      <c r="C42883" s="120">
        <v>0</v>
      </c>
      <c r="D42883" s="120"/>
      <c r="E42883" s="120"/>
      <c r="F42883" s="120"/>
      <c r="G42883" s="120"/>
      <c r="H42883" s="120"/>
      <c r="I42883" s="120" t="s">
        <v>135</v>
      </c>
      <c r="J42883" t="s">
        <v>259</v>
      </c>
      <c r="K42883" t="s">
        <v>68</v>
      </c>
      <c r="L42883" t="s">
        <v>117</v>
      </c>
      <c r="M42883" t="s">
        <v>231</v>
      </c>
      <c r="N42883" t="s">
        <v>283</v>
      </c>
      <c r="O42883" s="181" t="s">
        <v>247</v>
      </c>
      <c r="P42883" s="182">
        <v>0</v>
      </c>
      <c r="Q42883" s="182">
        <v>0</v>
      </c>
      <c r="R42883" s="182">
        <v>0</v>
      </c>
      <c r="T42883" s="183"/>
    </row>
    <row r="42884" spans="1:20" x14ac:dyDescent="0.45">
      <c r="A42884" s="120" t="s">
        <v>1111</v>
      </c>
      <c r="B42884" s="120" t="s">
        <v>0</v>
      </c>
      <c r="C42884" s="120">
        <v>0</v>
      </c>
      <c r="D42884" s="120"/>
      <c r="E42884" s="120"/>
      <c r="F42884" s="120"/>
      <c r="G42884" s="120"/>
      <c r="H42884" s="120"/>
      <c r="I42884" s="120" t="s">
        <v>135</v>
      </c>
      <c r="J42884" s="120" t="s">
        <v>139</v>
      </c>
      <c r="K42884" t="s">
        <v>68</v>
      </c>
      <c r="L42884" t="s">
        <v>117</v>
      </c>
      <c r="M42884" t="s">
        <v>152</v>
      </c>
      <c r="N42884" t="s">
        <v>284</v>
      </c>
      <c r="O42884" s="181" t="s">
        <v>247</v>
      </c>
      <c r="P42884" s="182">
        <v>0</v>
      </c>
      <c r="Q42884" s="182">
        <v>0</v>
      </c>
      <c r="R42884" s="182">
        <v>0</v>
      </c>
      <c r="T42884" s="183"/>
    </row>
    <row r="42885" spans="1:20" x14ac:dyDescent="0.45">
      <c r="A42885" s="120" t="s">
        <v>1111</v>
      </c>
      <c r="B42885" s="120" t="s">
        <v>0</v>
      </c>
      <c r="C42885" s="120">
        <v>0</v>
      </c>
      <c r="D42885" s="120"/>
      <c r="E42885" s="120"/>
      <c r="F42885" s="120"/>
      <c r="G42885" s="120"/>
      <c r="H42885" s="120"/>
      <c r="I42885" s="120" t="s">
        <v>135</v>
      </c>
      <c r="J42885" s="120" t="s">
        <v>139</v>
      </c>
      <c r="K42885" t="s">
        <v>68</v>
      </c>
      <c r="L42885" t="s">
        <v>117</v>
      </c>
      <c r="M42885" t="s">
        <v>230</v>
      </c>
      <c r="N42885" t="s">
        <v>285</v>
      </c>
      <c r="O42885" s="181" t="s">
        <v>247</v>
      </c>
      <c r="P42885" s="182">
        <v>0</v>
      </c>
      <c r="Q42885" s="182">
        <v>0</v>
      </c>
      <c r="R42885" s="182">
        <v>0</v>
      </c>
      <c r="T42885" s="183"/>
    </row>
    <row r="42886" spans="1:20" x14ac:dyDescent="0.45">
      <c r="A42886" s="120" t="s">
        <v>1111</v>
      </c>
      <c r="B42886" s="120" t="s">
        <v>0</v>
      </c>
      <c r="C42886" s="120">
        <v>0</v>
      </c>
      <c r="D42886" s="120"/>
      <c r="E42886" s="120"/>
      <c r="F42886" s="120"/>
      <c r="G42886" s="120"/>
      <c r="H42886" s="120"/>
      <c r="I42886" s="120" t="s">
        <v>135</v>
      </c>
      <c r="J42886" s="120" t="s">
        <v>139</v>
      </c>
      <c r="K42886" t="s">
        <v>68</v>
      </c>
      <c r="L42886" t="s">
        <v>117</v>
      </c>
      <c r="M42886" t="s">
        <v>231</v>
      </c>
      <c r="N42886" t="s">
        <v>286</v>
      </c>
      <c r="O42886" s="181" t="s">
        <v>247</v>
      </c>
      <c r="P42886" s="182">
        <v>0</v>
      </c>
      <c r="Q42886" s="182">
        <v>0</v>
      </c>
      <c r="R42886" s="182">
        <v>0</v>
      </c>
      <c r="T42886" s="183"/>
    </row>
    <row r="42887" spans="1:20" x14ac:dyDescent="0.45">
      <c r="A42887" s="120" t="s">
        <v>1111</v>
      </c>
      <c r="B42887" s="120" t="s">
        <v>0</v>
      </c>
      <c r="C42887" s="120">
        <v>0</v>
      </c>
      <c r="D42887" s="120"/>
      <c r="E42887" s="120"/>
      <c r="F42887" s="120"/>
      <c r="G42887" s="120"/>
      <c r="H42887" s="120"/>
      <c r="I42887" s="120" t="s">
        <v>135</v>
      </c>
      <c r="J42887" s="120" t="s">
        <v>180</v>
      </c>
      <c r="K42887" t="s">
        <v>68</v>
      </c>
      <c r="L42887" t="s">
        <v>117</v>
      </c>
      <c r="M42887" t="s">
        <v>152</v>
      </c>
      <c r="N42887" t="s">
        <v>287</v>
      </c>
      <c r="O42887" s="181" t="s">
        <v>247</v>
      </c>
      <c r="P42887" s="182">
        <v>0</v>
      </c>
      <c r="Q42887" s="182">
        <v>0</v>
      </c>
      <c r="R42887" s="182">
        <v>0</v>
      </c>
      <c r="T42887" s="183"/>
    </row>
    <row r="42888" spans="1:20" x14ac:dyDescent="0.45">
      <c r="A42888" s="120" t="s">
        <v>1111</v>
      </c>
      <c r="B42888" s="120" t="s">
        <v>0</v>
      </c>
      <c r="C42888" s="120">
        <v>0</v>
      </c>
      <c r="D42888" s="120"/>
      <c r="E42888" s="120"/>
      <c r="F42888" s="120"/>
      <c r="G42888" s="120"/>
      <c r="H42888" s="120"/>
      <c r="I42888" s="120" t="s">
        <v>135</v>
      </c>
      <c r="J42888" s="120" t="s">
        <v>180</v>
      </c>
      <c r="K42888" t="s">
        <v>68</v>
      </c>
      <c r="L42888" t="s">
        <v>117</v>
      </c>
      <c r="M42888" t="s">
        <v>230</v>
      </c>
      <c r="N42888" t="s">
        <v>288</v>
      </c>
      <c r="O42888" s="181" t="s">
        <v>247</v>
      </c>
      <c r="P42888" s="182">
        <v>0</v>
      </c>
      <c r="Q42888" s="182">
        <v>0</v>
      </c>
      <c r="R42888" s="182">
        <v>0</v>
      </c>
      <c r="T42888" s="183"/>
    </row>
    <row r="42889" spans="1:20" x14ac:dyDescent="0.45">
      <c r="A42889" s="120" t="s">
        <v>1111</v>
      </c>
      <c r="B42889" s="120" t="s">
        <v>0</v>
      </c>
      <c r="C42889" s="120">
        <v>0</v>
      </c>
      <c r="D42889" s="120"/>
      <c r="E42889" s="120"/>
      <c r="F42889" s="120"/>
      <c r="G42889" s="120"/>
      <c r="H42889" s="120"/>
      <c r="I42889" s="120" t="s">
        <v>135</v>
      </c>
      <c r="J42889" s="120" t="s">
        <v>180</v>
      </c>
      <c r="K42889" t="s">
        <v>68</v>
      </c>
      <c r="L42889" t="s">
        <v>117</v>
      </c>
      <c r="M42889" t="s">
        <v>231</v>
      </c>
      <c r="N42889" t="s">
        <v>289</v>
      </c>
      <c r="O42889" s="181" t="s">
        <v>247</v>
      </c>
      <c r="P42889" s="182">
        <v>0</v>
      </c>
      <c r="Q42889" s="182">
        <v>0</v>
      </c>
      <c r="R42889" s="182">
        <v>0</v>
      </c>
      <c r="T42889" s="183"/>
    </row>
    <row r="42890" spans="1:20" x14ac:dyDescent="0.45">
      <c r="A42890" s="120" t="s">
        <v>1111</v>
      </c>
      <c r="B42890" s="120" t="s">
        <v>0</v>
      </c>
      <c r="C42890" s="120">
        <v>0</v>
      </c>
      <c r="D42890" s="120"/>
      <c r="E42890" s="120"/>
      <c r="F42890" s="120"/>
      <c r="G42890" s="120"/>
      <c r="H42890" s="120"/>
      <c r="I42890" s="120" t="s">
        <v>135</v>
      </c>
      <c r="J42890" s="120" t="s">
        <v>191</v>
      </c>
      <c r="K42890" t="s">
        <v>68</v>
      </c>
      <c r="L42890" t="s">
        <v>117</v>
      </c>
      <c r="M42890" t="s">
        <v>152</v>
      </c>
      <c r="N42890" t="s">
        <v>290</v>
      </c>
      <c r="O42890" s="181" t="s">
        <v>247</v>
      </c>
      <c r="P42890" s="182">
        <v>0</v>
      </c>
      <c r="Q42890" s="182">
        <v>0</v>
      </c>
      <c r="R42890" s="182">
        <v>0</v>
      </c>
      <c r="T42890" s="183"/>
    </row>
    <row r="42891" spans="1:20" x14ac:dyDescent="0.45">
      <c r="A42891" s="120" t="s">
        <v>1111</v>
      </c>
      <c r="B42891" s="120" t="s">
        <v>0</v>
      </c>
      <c r="C42891" s="120">
        <v>0</v>
      </c>
      <c r="D42891" s="120"/>
      <c r="E42891" s="120"/>
      <c r="F42891" s="120"/>
      <c r="G42891" s="120"/>
      <c r="H42891" s="120"/>
      <c r="I42891" s="120" t="s">
        <v>135</v>
      </c>
      <c r="J42891" s="120" t="s">
        <v>191</v>
      </c>
      <c r="K42891" t="s">
        <v>68</v>
      </c>
      <c r="L42891" t="s">
        <v>117</v>
      </c>
      <c r="M42891" t="s">
        <v>230</v>
      </c>
      <c r="N42891" t="s">
        <v>291</v>
      </c>
      <c r="O42891" s="181" t="s">
        <v>247</v>
      </c>
      <c r="P42891" s="182">
        <v>0</v>
      </c>
      <c r="Q42891" s="182">
        <v>0</v>
      </c>
      <c r="R42891" s="182">
        <v>0</v>
      </c>
      <c r="T42891" s="183"/>
    </row>
    <row r="42892" spans="1:20" x14ac:dyDescent="0.45">
      <c r="A42892" s="120" t="s">
        <v>1111</v>
      </c>
      <c r="B42892" s="120" t="s">
        <v>0</v>
      </c>
      <c r="C42892" s="120">
        <v>0</v>
      </c>
      <c r="D42892" s="120"/>
      <c r="E42892" s="120"/>
      <c r="F42892" s="120"/>
      <c r="G42892" s="120"/>
      <c r="H42892" s="120"/>
      <c r="I42892" s="120" t="s">
        <v>135</v>
      </c>
      <c r="J42892" s="120" t="s">
        <v>191</v>
      </c>
      <c r="K42892" t="s">
        <v>68</v>
      </c>
      <c r="L42892" t="s">
        <v>117</v>
      </c>
      <c r="M42892" t="s">
        <v>231</v>
      </c>
      <c r="N42892" t="s">
        <v>292</v>
      </c>
      <c r="O42892" s="181" t="s">
        <v>247</v>
      </c>
      <c r="P42892" s="182">
        <v>0</v>
      </c>
      <c r="Q42892" s="182">
        <v>0</v>
      </c>
      <c r="R42892" s="182">
        <v>0</v>
      </c>
      <c r="T42892" s="183"/>
    </row>
    <row r="42893" spans="1:20" x14ac:dyDescent="0.45">
      <c r="A42893" s="120" t="s">
        <v>1111</v>
      </c>
      <c r="B42893" s="120" t="s">
        <v>0</v>
      </c>
      <c r="C42893" s="120">
        <v>0</v>
      </c>
      <c r="D42893" s="120"/>
      <c r="E42893" s="120"/>
      <c r="F42893" s="120"/>
      <c r="G42893" s="120"/>
      <c r="H42893" s="120"/>
      <c r="I42893" s="120" t="s">
        <v>43</v>
      </c>
      <c r="J42893" s="120" t="s">
        <v>149</v>
      </c>
      <c r="K42893" t="s">
        <v>293</v>
      </c>
      <c r="L42893" t="s">
        <v>117</v>
      </c>
      <c r="M42893" t="s">
        <v>152</v>
      </c>
      <c r="N42893" t="s">
        <v>294</v>
      </c>
      <c r="O42893" s="181" t="s">
        <v>247</v>
      </c>
      <c r="P42893" s="182">
        <v>0</v>
      </c>
      <c r="Q42893" s="182">
        <v>0</v>
      </c>
      <c r="R42893" s="182">
        <v>0</v>
      </c>
      <c r="T42893" s="183"/>
    </row>
    <row r="42894" spans="1:20" x14ac:dyDescent="0.45">
      <c r="A42894" s="120" t="s">
        <v>1111</v>
      </c>
      <c r="B42894" s="120" t="s">
        <v>0</v>
      </c>
      <c r="C42894" s="120">
        <v>0</v>
      </c>
      <c r="D42894" s="120"/>
      <c r="E42894" s="120"/>
      <c r="F42894" s="120"/>
      <c r="G42894" s="120"/>
      <c r="H42894" s="120"/>
      <c r="I42894" s="120" t="s">
        <v>43</v>
      </c>
      <c r="J42894" s="120" t="s">
        <v>149</v>
      </c>
      <c r="K42894" t="s">
        <v>293</v>
      </c>
      <c r="L42894" t="s">
        <v>117</v>
      </c>
      <c r="M42894" t="s">
        <v>230</v>
      </c>
      <c r="N42894" t="s">
        <v>295</v>
      </c>
      <c r="O42894" s="181" t="s">
        <v>247</v>
      </c>
      <c r="P42894" s="182">
        <v>0</v>
      </c>
      <c r="Q42894" s="182">
        <v>0</v>
      </c>
      <c r="R42894" s="182">
        <v>0</v>
      </c>
      <c r="T42894" s="183"/>
    </row>
    <row r="42895" spans="1:20" x14ac:dyDescent="0.45">
      <c r="A42895" s="120" t="s">
        <v>1111</v>
      </c>
      <c r="B42895" s="120" t="s">
        <v>0</v>
      </c>
      <c r="C42895" s="120">
        <v>0</v>
      </c>
      <c r="D42895" s="120"/>
      <c r="E42895" s="120"/>
      <c r="F42895" s="120"/>
      <c r="G42895" s="120"/>
      <c r="H42895" s="120"/>
      <c r="I42895" s="120" t="s">
        <v>43</v>
      </c>
      <c r="J42895" s="120" t="s">
        <v>149</v>
      </c>
      <c r="K42895" t="s">
        <v>293</v>
      </c>
      <c r="L42895" t="s">
        <v>117</v>
      </c>
      <c r="M42895" t="s">
        <v>231</v>
      </c>
      <c r="N42895" t="s">
        <v>296</v>
      </c>
      <c r="O42895" s="181" t="s">
        <v>247</v>
      </c>
      <c r="P42895" s="182">
        <v>0</v>
      </c>
      <c r="Q42895" s="182">
        <v>0</v>
      </c>
      <c r="R42895" s="182">
        <v>0</v>
      </c>
      <c r="T42895" s="183"/>
    </row>
    <row r="42896" spans="1:20" x14ac:dyDescent="0.45">
      <c r="A42896" s="120" t="s">
        <v>1111</v>
      </c>
      <c r="B42896" s="120" t="s">
        <v>0</v>
      </c>
      <c r="C42896" s="120">
        <v>0</v>
      </c>
      <c r="D42896" s="120"/>
      <c r="E42896" s="120"/>
      <c r="F42896" s="120"/>
      <c r="G42896" s="120"/>
      <c r="H42896" s="120"/>
      <c r="I42896" s="120" t="s">
        <v>43</v>
      </c>
      <c r="J42896" s="120" t="s">
        <v>297</v>
      </c>
      <c r="K42896" t="s">
        <v>293</v>
      </c>
      <c r="L42896" t="s">
        <v>117</v>
      </c>
      <c r="M42896" t="s">
        <v>152</v>
      </c>
      <c r="N42896" t="s">
        <v>298</v>
      </c>
      <c r="O42896" s="181" t="s">
        <v>247</v>
      </c>
      <c r="P42896" s="182">
        <v>0</v>
      </c>
      <c r="Q42896" s="182">
        <v>0</v>
      </c>
      <c r="R42896" s="182">
        <v>0</v>
      </c>
      <c r="T42896" s="183"/>
    </row>
    <row r="42897" spans="1:20" x14ac:dyDescent="0.45">
      <c r="A42897" s="120" t="s">
        <v>1111</v>
      </c>
      <c r="B42897" s="120" t="s">
        <v>0</v>
      </c>
      <c r="C42897" s="120">
        <v>0</v>
      </c>
      <c r="D42897" s="120"/>
      <c r="E42897" s="120"/>
      <c r="F42897" s="120"/>
      <c r="G42897" s="120"/>
      <c r="H42897" s="120"/>
      <c r="I42897" s="120" t="s">
        <v>43</v>
      </c>
      <c r="J42897" s="120" t="s">
        <v>297</v>
      </c>
      <c r="K42897" t="s">
        <v>293</v>
      </c>
      <c r="L42897" t="s">
        <v>117</v>
      </c>
      <c r="M42897" t="s">
        <v>230</v>
      </c>
      <c r="N42897" t="s">
        <v>299</v>
      </c>
      <c r="O42897" s="181" t="s">
        <v>247</v>
      </c>
      <c r="P42897" s="182">
        <v>0</v>
      </c>
      <c r="Q42897" s="182">
        <v>0</v>
      </c>
      <c r="R42897" s="182">
        <v>0</v>
      </c>
      <c r="T42897" s="183"/>
    </row>
    <row r="42898" spans="1:20" x14ac:dyDescent="0.45">
      <c r="A42898" s="120" t="s">
        <v>1111</v>
      </c>
      <c r="B42898" s="120" t="s">
        <v>0</v>
      </c>
      <c r="C42898" s="120">
        <v>0</v>
      </c>
      <c r="D42898" s="120"/>
      <c r="E42898" s="120"/>
      <c r="F42898" s="120"/>
      <c r="G42898" s="120"/>
      <c r="H42898" s="120"/>
      <c r="I42898" s="120" t="s">
        <v>43</v>
      </c>
      <c r="J42898" s="120" t="s">
        <v>297</v>
      </c>
      <c r="K42898" t="s">
        <v>293</v>
      </c>
      <c r="L42898" t="s">
        <v>117</v>
      </c>
      <c r="M42898" t="s">
        <v>231</v>
      </c>
      <c r="N42898" t="s">
        <v>300</v>
      </c>
      <c r="O42898" s="181" t="s">
        <v>247</v>
      </c>
      <c r="P42898" s="182">
        <v>0</v>
      </c>
      <c r="Q42898" s="182">
        <v>0</v>
      </c>
      <c r="R42898" s="182">
        <v>0</v>
      </c>
      <c r="T42898" s="183"/>
    </row>
    <row r="42899" spans="1:20" x14ac:dyDescent="0.45">
      <c r="A42899" s="120" t="s">
        <v>1111</v>
      </c>
      <c r="B42899" s="120" t="s">
        <v>0</v>
      </c>
      <c r="C42899" s="120">
        <v>0</v>
      </c>
      <c r="D42899" s="120"/>
      <c r="E42899" s="120"/>
      <c r="F42899" s="120"/>
      <c r="G42899" s="120"/>
      <c r="H42899" s="120"/>
      <c r="I42899" s="120" t="s">
        <v>43</v>
      </c>
      <c r="J42899" s="120" t="s">
        <v>168</v>
      </c>
      <c r="K42899" t="s">
        <v>293</v>
      </c>
      <c r="L42899" t="s">
        <v>117</v>
      </c>
      <c r="M42899" t="s">
        <v>152</v>
      </c>
      <c r="N42899" t="s">
        <v>301</v>
      </c>
      <c r="O42899" s="181" t="s">
        <v>247</v>
      </c>
      <c r="P42899" s="182">
        <v>0</v>
      </c>
      <c r="Q42899" s="182">
        <v>0</v>
      </c>
      <c r="R42899" s="182">
        <v>0</v>
      </c>
      <c r="T42899" s="183"/>
    </row>
    <row r="42900" spans="1:20" x14ac:dyDescent="0.45">
      <c r="A42900" s="120" t="s">
        <v>1111</v>
      </c>
      <c r="B42900" s="120" t="s">
        <v>0</v>
      </c>
      <c r="C42900" s="120">
        <v>0</v>
      </c>
      <c r="D42900" s="120"/>
      <c r="E42900" s="120"/>
      <c r="F42900" s="120"/>
      <c r="G42900" s="120"/>
      <c r="H42900" s="120"/>
      <c r="I42900" s="120" t="s">
        <v>43</v>
      </c>
      <c r="J42900" s="120" t="s">
        <v>168</v>
      </c>
      <c r="K42900" t="s">
        <v>293</v>
      </c>
      <c r="L42900" t="s">
        <v>117</v>
      </c>
      <c r="M42900" t="s">
        <v>230</v>
      </c>
      <c r="N42900" t="s">
        <v>302</v>
      </c>
      <c r="O42900" s="181" t="s">
        <v>247</v>
      </c>
      <c r="P42900" s="182">
        <v>0</v>
      </c>
      <c r="Q42900" s="182">
        <v>0</v>
      </c>
      <c r="R42900" s="182">
        <v>0</v>
      </c>
      <c r="T42900" s="183"/>
    </row>
    <row r="42901" spans="1:20" x14ac:dyDescent="0.45">
      <c r="A42901" s="120" t="s">
        <v>1111</v>
      </c>
      <c r="B42901" s="120" t="s">
        <v>0</v>
      </c>
      <c r="C42901" s="120">
        <v>0</v>
      </c>
      <c r="D42901" s="120"/>
      <c r="E42901" s="120"/>
      <c r="F42901" s="120"/>
      <c r="G42901" s="120"/>
      <c r="H42901" s="120"/>
      <c r="I42901" s="120" t="s">
        <v>43</v>
      </c>
      <c r="J42901" s="120" t="s">
        <v>168</v>
      </c>
      <c r="K42901" t="s">
        <v>293</v>
      </c>
      <c r="L42901" t="s">
        <v>117</v>
      </c>
      <c r="M42901" t="s">
        <v>231</v>
      </c>
      <c r="N42901" t="s">
        <v>303</v>
      </c>
      <c r="O42901" s="181" t="s">
        <v>247</v>
      </c>
      <c r="P42901" s="182">
        <v>0</v>
      </c>
      <c r="Q42901" s="182">
        <v>0</v>
      </c>
      <c r="R42901" s="182">
        <v>0</v>
      </c>
      <c r="T42901" s="183"/>
    </row>
    <row r="42902" spans="1:20" x14ac:dyDescent="0.45">
      <c r="A42902" s="120" t="s">
        <v>1111</v>
      </c>
      <c r="B42902" s="120" t="s">
        <v>0</v>
      </c>
      <c r="C42902" s="120">
        <v>0</v>
      </c>
      <c r="D42902" s="120"/>
      <c r="E42902" s="120"/>
      <c r="F42902" s="120"/>
      <c r="G42902" s="120"/>
      <c r="H42902" s="120"/>
      <c r="I42902" s="120" t="s">
        <v>43</v>
      </c>
      <c r="J42902" s="120" t="s">
        <v>304</v>
      </c>
      <c r="K42902" t="s">
        <v>293</v>
      </c>
      <c r="L42902" t="s">
        <v>117</v>
      </c>
      <c r="M42902" t="s">
        <v>152</v>
      </c>
      <c r="N42902" t="s">
        <v>305</v>
      </c>
      <c r="O42902" s="181" t="s">
        <v>247</v>
      </c>
      <c r="P42902" s="182">
        <v>0</v>
      </c>
      <c r="Q42902" s="182">
        <v>0</v>
      </c>
      <c r="R42902" s="182">
        <v>0</v>
      </c>
      <c r="T42902" s="183"/>
    </row>
    <row r="42903" spans="1:20" x14ac:dyDescent="0.45">
      <c r="A42903" s="120" t="s">
        <v>1111</v>
      </c>
      <c r="B42903" s="120" t="s">
        <v>0</v>
      </c>
      <c r="C42903" s="120">
        <v>0</v>
      </c>
      <c r="D42903" s="120"/>
      <c r="E42903" s="120"/>
      <c r="F42903" s="120"/>
      <c r="G42903" s="120"/>
      <c r="H42903" s="120"/>
      <c r="I42903" s="120" t="s">
        <v>43</v>
      </c>
      <c r="J42903" s="120" t="s">
        <v>304</v>
      </c>
      <c r="K42903" t="s">
        <v>293</v>
      </c>
      <c r="L42903" t="s">
        <v>117</v>
      </c>
      <c r="M42903" t="s">
        <v>230</v>
      </c>
      <c r="N42903" t="s">
        <v>306</v>
      </c>
      <c r="O42903" s="181" t="s">
        <v>247</v>
      </c>
      <c r="P42903" s="182">
        <v>0</v>
      </c>
      <c r="Q42903" s="182">
        <v>0</v>
      </c>
      <c r="R42903" s="182">
        <v>0</v>
      </c>
      <c r="T42903" s="183"/>
    </row>
    <row r="42904" spans="1:20" x14ac:dyDescent="0.45">
      <c r="A42904" s="120" t="s">
        <v>1111</v>
      </c>
      <c r="B42904" s="120" t="s">
        <v>0</v>
      </c>
      <c r="C42904" s="120">
        <v>0</v>
      </c>
      <c r="D42904" s="120"/>
      <c r="E42904" s="120"/>
      <c r="F42904" s="120"/>
      <c r="G42904" s="120"/>
      <c r="H42904" s="120"/>
      <c r="I42904" s="120" t="s">
        <v>43</v>
      </c>
      <c r="J42904" s="120" t="s">
        <v>304</v>
      </c>
      <c r="K42904" t="s">
        <v>293</v>
      </c>
      <c r="L42904" t="s">
        <v>117</v>
      </c>
      <c r="M42904" t="s">
        <v>231</v>
      </c>
      <c r="N42904" t="s">
        <v>307</v>
      </c>
      <c r="O42904" s="181" t="s">
        <v>247</v>
      </c>
      <c r="P42904" s="182">
        <v>0</v>
      </c>
      <c r="Q42904" s="182">
        <v>0</v>
      </c>
      <c r="R42904" s="182">
        <v>0</v>
      </c>
      <c r="T42904" s="183"/>
    </row>
    <row r="42905" spans="1:20" x14ac:dyDescent="0.45">
      <c r="A42905" s="120" t="s">
        <v>1111</v>
      </c>
      <c r="B42905" s="120" t="s">
        <v>0</v>
      </c>
      <c r="C42905" s="120">
        <v>0</v>
      </c>
      <c r="D42905" s="120"/>
      <c r="E42905" s="120"/>
      <c r="F42905" s="120"/>
      <c r="G42905" s="120"/>
      <c r="H42905" s="120"/>
      <c r="I42905" s="120" t="s">
        <v>43</v>
      </c>
      <c r="J42905" s="120" t="s">
        <v>171</v>
      </c>
      <c r="K42905" t="s">
        <v>293</v>
      </c>
      <c r="L42905" t="s">
        <v>117</v>
      </c>
      <c r="M42905" t="s">
        <v>152</v>
      </c>
      <c r="N42905" t="s">
        <v>308</v>
      </c>
      <c r="O42905" s="181" t="s">
        <v>247</v>
      </c>
      <c r="P42905" s="182">
        <v>0</v>
      </c>
      <c r="Q42905" s="182">
        <v>0</v>
      </c>
      <c r="R42905" s="182">
        <v>0</v>
      </c>
      <c r="T42905" s="183"/>
    </row>
    <row r="42906" spans="1:20" x14ac:dyDescent="0.45">
      <c r="A42906" s="120" t="s">
        <v>1111</v>
      </c>
      <c r="B42906" s="120" t="s">
        <v>0</v>
      </c>
      <c r="C42906" s="120">
        <v>0</v>
      </c>
      <c r="D42906" s="120"/>
      <c r="E42906" s="120"/>
      <c r="F42906" s="120"/>
      <c r="G42906" s="120"/>
      <c r="H42906" s="120"/>
      <c r="I42906" s="120" t="s">
        <v>43</v>
      </c>
      <c r="J42906" s="120" t="s">
        <v>171</v>
      </c>
      <c r="K42906" t="s">
        <v>293</v>
      </c>
      <c r="L42906" t="s">
        <v>117</v>
      </c>
      <c r="M42906" t="s">
        <v>230</v>
      </c>
      <c r="N42906" t="s">
        <v>309</v>
      </c>
      <c r="O42906" s="181" t="s">
        <v>247</v>
      </c>
      <c r="P42906" s="182">
        <v>0</v>
      </c>
      <c r="Q42906" s="182">
        <v>0</v>
      </c>
      <c r="R42906" s="182">
        <v>0</v>
      </c>
      <c r="T42906" s="183"/>
    </row>
    <row r="42907" spans="1:20" x14ac:dyDescent="0.45">
      <c r="A42907" s="120" t="s">
        <v>1111</v>
      </c>
      <c r="B42907" s="120" t="s">
        <v>0</v>
      </c>
      <c r="C42907" s="120">
        <v>0</v>
      </c>
      <c r="D42907" s="120"/>
      <c r="E42907" s="120"/>
      <c r="F42907" s="120"/>
      <c r="G42907" s="120"/>
      <c r="H42907" s="120"/>
      <c r="I42907" s="120" t="s">
        <v>43</v>
      </c>
      <c r="J42907" s="120" t="s">
        <v>171</v>
      </c>
      <c r="K42907" t="s">
        <v>293</v>
      </c>
      <c r="L42907" t="s">
        <v>117</v>
      </c>
      <c r="M42907" t="s">
        <v>231</v>
      </c>
      <c r="N42907" t="s">
        <v>310</v>
      </c>
      <c r="O42907" s="181" t="s">
        <v>247</v>
      </c>
      <c r="P42907" s="182">
        <v>0</v>
      </c>
      <c r="Q42907" s="182">
        <v>0</v>
      </c>
      <c r="R42907" s="182">
        <v>0</v>
      </c>
      <c r="T42907" s="183"/>
    </row>
    <row r="42908" spans="1:20" x14ac:dyDescent="0.45">
      <c r="A42908" s="120" t="s">
        <v>1111</v>
      </c>
      <c r="B42908" s="120" t="s">
        <v>0</v>
      </c>
      <c r="C42908" s="120">
        <v>0</v>
      </c>
      <c r="D42908" s="120"/>
      <c r="E42908" s="120"/>
      <c r="F42908" s="120"/>
      <c r="G42908" s="120"/>
      <c r="H42908" s="120"/>
      <c r="I42908" s="120" t="s">
        <v>43</v>
      </c>
      <c r="J42908" s="120" t="s">
        <v>311</v>
      </c>
      <c r="K42908" t="s">
        <v>293</v>
      </c>
      <c r="L42908" t="s">
        <v>117</v>
      </c>
      <c r="M42908" t="s">
        <v>152</v>
      </c>
      <c r="N42908" t="s">
        <v>312</v>
      </c>
      <c r="O42908" s="181" t="s">
        <v>247</v>
      </c>
      <c r="P42908" s="182">
        <v>0</v>
      </c>
      <c r="Q42908" s="182">
        <v>0</v>
      </c>
      <c r="R42908" s="182">
        <v>0</v>
      </c>
      <c r="T42908" s="183"/>
    </row>
    <row r="42909" spans="1:20" x14ac:dyDescent="0.45">
      <c r="A42909" s="120" t="s">
        <v>1111</v>
      </c>
      <c r="B42909" s="120" t="s">
        <v>0</v>
      </c>
      <c r="C42909" s="120">
        <v>0</v>
      </c>
      <c r="D42909" s="120"/>
      <c r="E42909" s="120"/>
      <c r="F42909" s="120"/>
      <c r="G42909" s="120"/>
      <c r="H42909" s="120"/>
      <c r="I42909" s="120" t="s">
        <v>43</v>
      </c>
      <c r="J42909" s="120" t="s">
        <v>311</v>
      </c>
      <c r="K42909" t="s">
        <v>293</v>
      </c>
      <c r="L42909" t="s">
        <v>117</v>
      </c>
      <c r="M42909" t="s">
        <v>230</v>
      </c>
      <c r="N42909" t="s">
        <v>313</v>
      </c>
      <c r="O42909" s="181" t="s">
        <v>247</v>
      </c>
      <c r="P42909" s="182">
        <v>0</v>
      </c>
      <c r="Q42909" s="182">
        <v>0</v>
      </c>
      <c r="R42909" s="182">
        <v>0</v>
      </c>
      <c r="T42909" s="183"/>
    </row>
    <row r="42910" spans="1:20" x14ac:dyDescent="0.45">
      <c r="A42910" s="120" t="s">
        <v>1111</v>
      </c>
      <c r="B42910" s="120" t="s">
        <v>0</v>
      </c>
      <c r="C42910" s="120">
        <v>0</v>
      </c>
      <c r="D42910" s="120"/>
      <c r="E42910" s="120"/>
      <c r="F42910" s="120"/>
      <c r="G42910" s="120"/>
      <c r="H42910" s="120"/>
      <c r="I42910" s="120" t="s">
        <v>43</v>
      </c>
      <c r="J42910" s="120" t="s">
        <v>311</v>
      </c>
      <c r="K42910" t="s">
        <v>293</v>
      </c>
      <c r="L42910" t="s">
        <v>117</v>
      </c>
      <c r="M42910" t="s">
        <v>231</v>
      </c>
      <c r="N42910" t="s">
        <v>314</v>
      </c>
      <c r="O42910" s="181" t="s">
        <v>247</v>
      </c>
      <c r="P42910" s="182">
        <v>0</v>
      </c>
      <c r="Q42910" s="182">
        <v>0</v>
      </c>
      <c r="R42910" s="182">
        <v>0</v>
      </c>
      <c r="T42910" s="183"/>
    </row>
    <row r="42911" spans="1:20" x14ac:dyDescent="0.45">
      <c r="A42911" s="120" t="s">
        <v>1111</v>
      </c>
      <c r="B42911" s="120" t="s">
        <v>0</v>
      </c>
      <c r="C42911" s="120">
        <v>0</v>
      </c>
      <c r="D42911" s="120"/>
      <c r="E42911" s="120"/>
      <c r="F42911" s="120"/>
      <c r="G42911" s="120"/>
      <c r="H42911" s="120"/>
      <c r="I42911" s="120" t="s">
        <v>43</v>
      </c>
      <c r="J42911" s="120" t="s">
        <v>173</v>
      </c>
      <c r="K42911" t="s">
        <v>293</v>
      </c>
      <c r="L42911" t="s">
        <v>117</v>
      </c>
      <c r="M42911" t="s">
        <v>152</v>
      </c>
      <c r="N42911" t="s">
        <v>315</v>
      </c>
      <c r="O42911" s="181" t="s">
        <v>247</v>
      </c>
      <c r="P42911" s="182">
        <v>0</v>
      </c>
      <c r="Q42911" s="182">
        <v>0</v>
      </c>
      <c r="R42911" s="182">
        <v>0</v>
      </c>
      <c r="T42911" s="183"/>
    </row>
    <row r="42912" spans="1:20" x14ac:dyDescent="0.45">
      <c r="A42912" s="120" t="s">
        <v>1111</v>
      </c>
      <c r="B42912" s="120" t="s">
        <v>0</v>
      </c>
      <c r="C42912" s="120">
        <v>0</v>
      </c>
      <c r="D42912" s="120"/>
      <c r="E42912" s="120"/>
      <c r="F42912" s="120"/>
      <c r="G42912" s="120"/>
      <c r="H42912" s="120"/>
      <c r="I42912" s="120" t="s">
        <v>43</v>
      </c>
      <c r="J42912" s="120" t="s">
        <v>173</v>
      </c>
      <c r="K42912" t="s">
        <v>293</v>
      </c>
      <c r="L42912" t="s">
        <v>117</v>
      </c>
      <c r="M42912" t="s">
        <v>230</v>
      </c>
      <c r="N42912" t="s">
        <v>316</v>
      </c>
      <c r="O42912" s="181" t="s">
        <v>247</v>
      </c>
      <c r="P42912" s="182">
        <v>0</v>
      </c>
      <c r="Q42912" s="182">
        <v>0</v>
      </c>
      <c r="R42912" s="182">
        <v>0</v>
      </c>
      <c r="T42912" s="183"/>
    </row>
    <row r="42913" spans="1:20" x14ac:dyDescent="0.45">
      <c r="A42913" s="120" t="s">
        <v>1111</v>
      </c>
      <c r="B42913" s="120" t="s">
        <v>0</v>
      </c>
      <c r="C42913" s="120">
        <v>0</v>
      </c>
      <c r="D42913" s="120"/>
      <c r="E42913" s="120"/>
      <c r="F42913" s="120"/>
      <c r="G42913" s="120"/>
      <c r="H42913" s="120"/>
      <c r="I42913" s="120" t="s">
        <v>43</v>
      </c>
      <c r="J42913" s="120" t="s">
        <v>173</v>
      </c>
      <c r="K42913" t="s">
        <v>293</v>
      </c>
      <c r="L42913" t="s">
        <v>117</v>
      </c>
      <c r="M42913" t="s">
        <v>231</v>
      </c>
      <c r="N42913" t="s">
        <v>317</v>
      </c>
      <c r="O42913" s="181" t="s">
        <v>247</v>
      </c>
      <c r="P42913" s="182">
        <v>0</v>
      </c>
      <c r="Q42913" s="182">
        <v>0</v>
      </c>
      <c r="R42913" s="182">
        <v>0</v>
      </c>
      <c r="T42913" s="183"/>
    </row>
    <row r="42914" spans="1:20" x14ac:dyDescent="0.45">
      <c r="A42914" s="120" t="s">
        <v>1111</v>
      </c>
      <c r="B42914" s="120" t="s">
        <v>0</v>
      </c>
      <c r="C42914" s="120">
        <v>0</v>
      </c>
      <c r="D42914" s="120"/>
      <c r="E42914" s="120"/>
      <c r="F42914" s="120"/>
      <c r="G42914" s="120"/>
      <c r="H42914" s="120"/>
      <c r="I42914" s="120"/>
      <c r="J42914" s="120"/>
      <c r="L42914" t="s">
        <v>117</v>
      </c>
      <c r="M42914" t="s">
        <v>152</v>
      </c>
      <c r="N42914" t="s">
        <v>318</v>
      </c>
      <c r="O42914" s="181" t="s">
        <v>247</v>
      </c>
      <c r="P42914" s="182">
        <v>0</v>
      </c>
      <c r="Q42914" s="182">
        <v>0</v>
      </c>
      <c r="R42914" s="182">
        <v>0</v>
      </c>
      <c r="T42914" s="183"/>
    </row>
    <row r="42915" spans="1:20" x14ac:dyDescent="0.45">
      <c r="A42915" s="120" t="s">
        <v>1111</v>
      </c>
      <c r="B42915" s="120" t="s">
        <v>0</v>
      </c>
      <c r="C42915" s="120">
        <v>0</v>
      </c>
      <c r="D42915" s="120"/>
      <c r="E42915" s="120"/>
      <c r="F42915" s="120"/>
      <c r="G42915" s="120"/>
      <c r="H42915" s="120"/>
      <c r="I42915" s="120"/>
      <c r="J42915" s="120"/>
      <c r="L42915" t="s">
        <v>117</v>
      </c>
      <c r="M42915" t="s">
        <v>230</v>
      </c>
      <c r="N42915" t="s">
        <v>319</v>
      </c>
      <c r="O42915" s="181" t="s">
        <v>247</v>
      </c>
      <c r="P42915" s="182">
        <v>0</v>
      </c>
      <c r="Q42915" s="182">
        <v>0</v>
      </c>
      <c r="R42915" s="182">
        <v>0</v>
      </c>
      <c r="T42915" s="183"/>
    </row>
    <row r="42916" spans="1:20" x14ac:dyDescent="0.45">
      <c r="A42916" s="120" t="s">
        <v>1111</v>
      </c>
      <c r="B42916" s="120" t="s">
        <v>0</v>
      </c>
      <c r="C42916" s="120">
        <v>0</v>
      </c>
      <c r="D42916" s="120"/>
      <c r="E42916" s="120"/>
      <c r="F42916" s="120"/>
      <c r="G42916" s="120"/>
      <c r="H42916" s="120"/>
      <c r="I42916" s="120"/>
      <c r="J42916" s="120"/>
      <c r="L42916" t="s">
        <v>117</v>
      </c>
      <c r="M42916" t="s">
        <v>231</v>
      </c>
      <c r="N42916" t="s">
        <v>320</v>
      </c>
      <c r="O42916" s="181" t="s">
        <v>247</v>
      </c>
      <c r="P42916" s="182">
        <v>0</v>
      </c>
      <c r="Q42916" s="182">
        <v>0</v>
      </c>
      <c r="R42916" s="182">
        <v>0</v>
      </c>
      <c r="T42916" s="183"/>
    </row>
    <row r="42917" spans="1:20" x14ac:dyDescent="0.45">
      <c r="A42917" s="120" t="s">
        <v>1111</v>
      </c>
      <c r="B42917" s="120" t="s">
        <v>0</v>
      </c>
      <c r="C42917" s="120">
        <v>0</v>
      </c>
      <c r="D42917" s="120"/>
      <c r="E42917" s="120"/>
      <c r="F42917" s="120"/>
      <c r="G42917" s="120"/>
      <c r="H42917" s="120"/>
      <c r="I42917" s="120" t="s">
        <v>43</v>
      </c>
      <c r="J42917" s="120" t="s">
        <v>321</v>
      </c>
      <c r="K42917" t="s">
        <v>293</v>
      </c>
      <c r="L42917" t="s">
        <v>117</v>
      </c>
      <c r="M42917" t="s">
        <v>152</v>
      </c>
      <c r="N42917" t="s">
        <v>322</v>
      </c>
      <c r="O42917" s="181" t="s">
        <v>247</v>
      </c>
      <c r="P42917" s="182">
        <v>0</v>
      </c>
      <c r="Q42917" s="182">
        <v>0</v>
      </c>
      <c r="R42917" s="182">
        <v>0</v>
      </c>
      <c r="T42917" s="183"/>
    </row>
    <row r="42918" spans="1:20" x14ac:dyDescent="0.45">
      <c r="A42918" s="120" t="s">
        <v>1111</v>
      </c>
      <c r="B42918" s="120" t="s">
        <v>0</v>
      </c>
      <c r="C42918" s="120">
        <v>0</v>
      </c>
      <c r="D42918" s="120"/>
      <c r="E42918" s="120"/>
      <c r="F42918" s="120"/>
      <c r="G42918" s="120"/>
      <c r="H42918" s="120"/>
      <c r="I42918" s="120" t="s">
        <v>43</v>
      </c>
      <c r="J42918" s="120" t="s">
        <v>321</v>
      </c>
      <c r="K42918" t="s">
        <v>293</v>
      </c>
      <c r="L42918" t="s">
        <v>117</v>
      </c>
      <c r="M42918" t="s">
        <v>230</v>
      </c>
      <c r="N42918" t="s">
        <v>323</v>
      </c>
      <c r="O42918" s="181" t="s">
        <v>247</v>
      </c>
      <c r="P42918" s="182">
        <v>0</v>
      </c>
      <c r="Q42918" s="182">
        <v>0</v>
      </c>
      <c r="R42918" s="182">
        <v>0</v>
      </c>
      <c r="T42918" s="183"/>
    </row>
    <row r="42919" spans="1:20" x14ac:dyDescent="0.45">
      <c r="A42919" s="120" t="s">
        <v>1111</v>
      </c>
      <c r="B42919" s="120" t="s">
        <v>0</v>
      </c>
      <c r="C42919" s="120">
        <v>0</v>
      </c>
      <c r="D42919" s="120"/>
      <c r="E42919" s="120"/>
      <c r="F42919" s="120"/>
      <c r="G42919" s="120"/>
      <c r="H42919" s="120"/>
      <c r="I42919" s="120" t="s">
        <v>43</v>
      </c>
      <c r="J42919" s="120" t="s">
        <v>321</v>
      </c>
      <c r="K42919" t="s">
        <v>293</v>
      </c>
      <c r="L42919" t="s">
        <v>117</v>
      </c>
      <c r="M42919" t="s">
        <v>231</v>
      </c>
      <c r="N42919" t="s">
        <v>324</v>
      </c>
      <c r="O42919" s="181" t="s">
        <v>247</v>
      </c>
      <c r="P42919" s="182">
        <v>0</v>
      </c>
      <c r="Q42919" s="182">
        <v>0</v>
      </c>
      <c r="R42919" s="182">
        <v>0</v>
      </c>
      <c r="T42919" s="183"/>
    </row>
    <row r="42920" spans="1:20" x14ac:dyDescent="0.45">
      <c r="A42920" s="120" t="s">
        <v>1111</v>
      </c>
      <c r="B42920" s="120" t="s">
        <v>0</v>
      </c>
      <c r="C42920" s="120">
        <v>0</v>
      </c>
      <c r="D42920" s="120"/>
      <c r="E42920" s="120"/>
      <c r="F42920" s="120"/>
      <c r="G42920" s="120"/>
      <c r="H42920" s="120"/>
      <c r="I42920" s="120" t="s">
        <v>43</v>
      </c>
      <c r="J42920" s="120" t="s">
        <v>325</v>
      </c>
      <c r="K42920" t="s">
        <v>150</v>
      </c>
      <c r="L42920" t="s">
        <v>117</v>
      </c>
      <c r="M42920" t="s">
        <v>152</v>
      </c>
      <c r="N42920" t="s">
        <v>326</v>
      </c>
      <c r="O42920" s="181" t="s">
        <v>247</v>
      </c>
      <c r="P42920" s="182">
        <v>0</v>
      </c>
      <c r="Q42920" s="182">
        <v>0</v>
      </c>
      <c r="R42920" s="182">
        <v>0</v>
      </c>
      <c r="T42920" s="183"/>
    </row>
    <row r="42921" spans="1:20" x14ac:dyDescent="0.45">
      <c r="A42921" s="120" t="s">
        <v>1111</v>
      </c>
      <c r="B42921" s="120" t="s">
        <v>0</v>
      </c>
      <c r="C42921" s="120">
        <v>0</v>
      </c>
      <c r="D42921" s="120"/>
      <c r="E42921" s="120"/>
      <c r="F42921" s="120"/>
      <c r="G42921" s="120"/>
      <c r="H42921" s="120"/>
      <c r="I42921" s="120" t="s">
        <v>43</v>
      </c>
      <c r="J42921" s="120" t="s">
        <v>325</v>
      </c>
      <c r="K42921" t="s">
        <v>150</v>
      </c>
      <c r="L42921" t="s">
        <v>117</v>
      </c>
      <c r="M42921" t="s">
        <v>230</v>
      </c>
      <c r="N42921" t="s">
        <v>327</v>
      </c>
      <c r="O42921" s="181" t="s">
        <v>247</v>
      </c>
      <c r="P42921" s="182">
        <v>0</v>
      </c>
      <c r="Q42921" s="182">
        <v>0</v>
      </c>
      <c r="R42921" s="182">
        <v>0</v>
      </c>
      <c r="T42921" s="183"/>
    </row>
    <row r="42922" spans="1:20" x14ac:dyDescent="0.45">
      <c r="A42922" s="120" t="s">
        <v>1111</v>
      </c>
      <c r="B42922" s="120" t="s">
        <v>0</v>
      </c>
      <c r="C42922" s="120">
        <v>0</v>
      </c>
      <c r="D42922" s="120"/>
      <c r="E42922" s="120"/>
      <c r="F42922" s="120"/>
      <c r="G42922" s="120"/>
      <c r="H42922" s="120"/>
      <c r="I42922" s="120" t="s">
        <v>43</v>
      </c>
      <c r="J42922" s="120" t="s">
        <v>325</v>
      </c>
      <c r="K42922" t="s">
        <v>150</v>
      </c>
      <c r="L42922" t="s">
        <v>117</v>
      </c>
      <c r="M42922" t="s">
        <v>231</v>
      </c>
      <c r="N42922" t="s">
        <v>328</v>
      </c>
      <c r="O42922" s="181" t="s">
        <v>247</v>
      </c>
      <c r="P42922" s="182">
        <v>0</v>
      </c>
      <c r="Q42922" s="182">
        <v>0</v>
      </c>
      <c r="R42922" s="182">
        <v>0</v>
      </c>
      <c r="T42922" s="183"/>
    </row>
    <row r="42923" spans="1:20" x14ac:dyDescent="0.45">
      <c r="A42923" s="120" t="s">
        <v>1111</v>
      </c>
      <c r="B42923" s="120" t="s">
        <v>0</v>
      </c>
      <c r="C42923" s="120">
        <v>0</v>
      </c>
      <c r="D42923" s="120"/>
      <c r="E42923" s="120"/>
      <c r="F42923" s="120"/>
      <c r="G42923" s="120"/>
      <c r="H42923" s="120"/>
      <c r="I42923" s="120" t="s">
        <v>43</v>
      </c>
      <c r="J42923" s="120" t="s">
        <v>325</v>
      </c>
      <c r="K42923" t="s">
        <v>151</v>
      </c>
      <c r="L42923" t="s">
        <v>117</v>
      </c>
      <c r="M42923" t="s">
        <v>152</v>
      </c>
      <c r="N42923" t="s">
        <v>329</v>
      </c>
      <c r="O42923" s="181" t="s">
        <v>247</v>
      </c>
      <c r="P42923" s="182">
        <v>0</v>
      </c>
      <c r="Q42923" s="182">
        <v>0</v>
      </c>
      <c r="R42923" s="182">
        <v>0</v>
      </c>
      <c r="T42923" s="183"/>
    </row>
    <row r="42924" spans="1:20" x14ac:dyDescent="0.45">
      <c r="A42924" s="120" t="s">
        <v>1111</v>
      </c>
      <c r="B42924" s="120" t="s">
        <v>0</v>
      </c>
      <c r="C42924" s="120">
        <v>0</v>
      </c>
      <c r="D42924" s="120"/>
      <c r="E42924" s="120"/>
      <c r="F42924" s="120"/>
      <c r="G42924" s="120"/>
      <c r="H42924" s="120"/>
      <c r="I42924" s="120" t="s">
        <v>43</v>
      </c>
      <c r="J42924" s="120" t="s">
        <v>325</v>
      </c>
      <c r="K42924" t="s">
        <v>151</v>
      </c>
      <c r="L42924" t="s">
        <v>117</v>
      </c>
      <c r="M42924" t="s">
        <v>230</v>
      </c>
      <c r="N42924" t="s">
        <v>330</v>
      </c>
      <c r="O42924" s="181" t="s">
        <v>247</v>
      </c>
      <c r="P42924" s="182">
        <v>0</v>
      </c>
      <c r="Q42924" s="182">
        <v>0</v>
      </c>
      <c r="R42924" s="182">
        <v>0</v>
      </c>
      <c r="T42924" s="183"/>
    </row>
    <row r="42925" spans="1:20" x14ac:dyDescent="0.45">
      <c r="A42925" s="120" t="s">
        <v>1111</v>
      </c>
      <c r="B42925" s="120" t="s">
        <v>0</v>
      </c>
      <c r="C42925" s="120">
        <v>0</v>
      </c>
      <c r="D42925" s="120"/>
      <c r="E42925" s="120"/>
      <c r="F42925" s="120"/>
      <c r="G42925" s="120"/>
      <c r="H42925" s="120"/>
      <c r="I42925" s="120" t="s">
        <v>43</v>
      </c>
      <c r="J42925" s="120" t="s">
        <v>325</v>
      </c>
      <c r="K42925" t="s">
        <v>151</v>
      </c>
      <c r="L42925" t="s">
        <v>117</v>
      </c>
      <c r="M42925" t="s">
        <v>231</v>
      </c>
      <c r="N42925" t="s">
        <v>331</v>
      </c>
      <c r="O42925" s="181" t="s">
        <v>247</v>
      </c>
      <c r="P42925" s="182">
        <v>0</v>
      </c>
      <c r="Q42925" s="182">
        <v>0</v>
      </c>
      <c r="R42925" s="182">
        <v>0</v>
      </c>
      <c r="T42925" s="183"/>
    </row>
    <row r="42926" spans="1:20" x14ac:dyDescent="0.45">
      <c r="A42926" s="120" t="s">
        <v>1111</v>
      </c>
      <c r="B42926" s="120" t="s">
        <v>0</v>
      </c>
      <c r="C42926" s="120">
        <v>0</v>
      </c>
      <c r="D42926" s="120"/>
      <c r="E42926" s="120"/>
      <c r="F42926" s="120"/>
      <c r="G42926" s="120"/>
      <c r="H42926" s="120"/>
      <c r="I42926" s="120" t="s">
        <v>43</v>
      </c>
      <c r="J42926" s="120" t="s">
        <v>325</v>
      </c>
      <c r="K42926" t="s">
        <v>153</v>
      </c>
      <c r="L42926" t="s">
        <v>117</v>
      </c>
      <c r="M42926" t="s">
        <v>152</v>
      </c>
      <c r="N42926" t="s">
        <v>332</v>
      </c>
      <c r="O42926" s="181" t="s">
        <v>247</v>
      </c>
      <c r="P42926" s="182">
        <v>0</v>
      </c>
      <c r="Q42926" s="182">
        <v>0</v>
      </c>
      <c r="R42926" s="182">
        <v>0</v>
      </c>
      <c r="T42926" s="183"/>
    </row>
    <row r="42927" spans="1:20" x14ac:dyDescent="0.45">
      <c r="A42927" s="120" t="s">
        <v>1111</v>
      </c>
      <c r="B42927" s="120" t="s">
        <v>0</v>
      </c>
      <c r="C42927" s="120">
        <v>0</v>
      </c>
      <c r="D42927" s="120"/>
      <c r="E42927" s="120"/>
      <c r="F42927" s="120"/>
      <c r="G42927" s="120"/>
      <c r="H42927" s="120"/>
      <c r="I42927" s="120" t="s">
        <v>43</v>
      </c>
      <c r="J42927" s="120" t="s">
        <v>325</v>
      </c>
      <c r="K42927" t="s">
        <v>153</v>
      </c>
      <c r="L42927" t="s">
        <v>117</v>
      </c>
      <c r="M42927" t="s">
        <v>230</v>
      </c>
      <c r="N42927" t="s">
        <v>333</v>
      </c>
      <c r="O42927" s="181" t="s">
        <v>247</v>
      </c>
      <c r="P42927" s="182">
        <v>0</v>
      </c>
      <c r="Q42927" s="182">
        <v>0</v>
      </c>
      <c r="R42927" s="182">
        <v>0</v>
      </c>
      <c r="T42927" s="183"/>
    </row>
    <row r="42928" spans="1:20" x14ac:dyDescent="0.45">
      <c r="A42928" s="120" t="s">
        <v>1111</v>
      </c>
      <c r="B42928" s="120" t="s">
        <v>0</v>
      </c>
      <c r="C42928" s="120">
        <v>0</v>
      </c>
      <c r="D42928" s="120"/>
      <c r="E42928" s="120"/>
      <c r="F42928" s="120"/>
      <c r="G42928" s="120"/>
      <c r="H42928" s="120"/>
      <c r="I42928" s="120" t="s">
        <v>43</v>
      </c>
      <c r="J42928" s="120" t="s">
        <v>325</v>
      </c>
      <c r="K42928" t="s">
        <v>153</v>
      </c>
      <c r="L42928" t="s">
        <v>117</v>
      </c>
      <c r="M42928" t="s">
        <v>231</v>
      </c>
      <c r="N42928" t="s">
        <v>334</v>
      </c>
      <c r="O42928" s="181" t="s">
        <v>247</v>
      </c>
      <c r="P42928" s="182">
        <v>0</v>
      </c>
      <c r="Q42928" s="182">
        <v>0</v>
      </c>
      <c r="R42928" s="182">
        <v>0</v>
      </c>
      <c r="T42928" s="183"/>
    </row>
    <row r="42929" spans="1:20" x14ac:dyDescent="0.45">
      <c r="A42929" s="120" t="s">
        <v>1111</v>
      </c>
      <c r="B42929" s="120" t="s">
        <v>0</v>
      </c>
      <c r="C42929" s="120">
        <v>0</v>
      </c>
      <c r="D42929" s="120"/>
      <c r="E42929" s="120"/>
      <c r="F42929" s="120"/>
      <c r="G42929" s="120"/>
      <c r="H42929" s="120"/>
      <c r="I42929" s="120"/>
      <c r="J42929" s="120"/>
      <c r="L42929" t="s">
        <v>117</v>
      </c>
      <c r="M42929" t="s">
        <v>152</v>
      </c>
      <c r="N42929" t="s">
        <v>335</v>
      </c>
      <c r="O42929" s="181" t="s">
        <v>247</v>
      </c>
      <c r="P42929" s="182">
        <v>0</v>
      </c>
      <c r="Q42929" s="182">
        <v>0</v>
      </c>
      <c r="R42929" s="182">
        <v>0</v>
      </c>
      <c r="T42929" s="183"/>
    </row>
    <row r="42930" spans="1:20" x14ac:dyDescent="0.45">
      <c r="A42930" s="120" t="s">
        <v>1111</v>
      </c>
      <c r="B42930" s="120" t="s">
        <v>0</v>
      </c>
      <c r="C42930" s="120">
        <v>0</v>
      </c>
      <c r="D42930" s="120"/>
      <c r="E42930" s="120"/>
      <c r="F42930" s="120"/>
      <c r="G42930" s="120"/>
      <c r="H42930" s="120"/>
      <c r="I42930" s="120"/>
      <c r="J42930" s="120"/>
      <c r="L42930" t="s">
        <v>117</v>
      </c>
      <c r="M42930" t="s">
        <v>230</v>
      </c>
      <c r="N42930" t="s">
        <v>336</v>
      </c>
      <c r="O42930" s="181" t="s">
        <v>247</v>
      </c>
      <c r="P42930" s="182">
        <v>0</v>
      </c>
      <c r="Q42930" s="182">
        <v>0</v>
      </c>
      <c r="R42930" s="182">
        <v>0</v>
      </c>
      <c r="T42930" s="183"/>
    </row>
    <row r="42931" spans="1:20" x14ac:dyDescent="0.45">
      <c r="A42931" s="120" t="s">
        <v>1111</v>
      </c>
      <c r="B42931" s="120" t="s">
        <v>0</v>
      </c>
      <c r="C42931" s="120">
        <v>0</v>
      </c>
      <c r="D42931" s="120"/>
      <c r="E42931" s="120"/>
      <c r="F42931" s="120"/>
      <c r="G42931" s="120"/>
      <c r="H42931" s="120"/>
      <c r="I42931" s="120"/>
      <c r="J42931" s="120"/>
      <c r="L42931" t="s">
        <v>117</v>
      </c>
      <c r="M42931" t="s">
        <v>231</v>
      </c>
      <c r="N42931" t="s">
        <v>337</v>
      </c>
      <c r="O42931" s="181" t="s">
        <v>247</v>
      </c>
      <c r="P42931" s="182">
        <v>0</v>
      </c>
      <c r="Q42931" s="182">
        <v>0</v>
      </c>
      <c r="R42931" s="182">
        <v>0</v>
      </c>
      <c r="T42931" s="183"/>
    </row>
    <row r="42932" spans="1:20" x14ac:dyDescent="0.45">
      <c r="A42932" s="120" t="s">
        <v>1111</v>
      </c>
      <c r="B42932" s="120" t="s">
        <v>0</v>
      </c>
      <c r="C42932" s="120">
        <v>0</v>
      </c>
      <c r="D42932" s="120"/>
      <c r="E42932" s="120"/>
      <c r="F42932" s="120"/>
      <c r="G42932" s="120"/>
      <c r="H42932" s="120"/>
      <c r="I42932" s="120" t="s">
        <v>43</v>
      </c>
      <c r="J42932" s="120" t="s">
        <v>325</v>
      </c>
      <c r="K42932" t="s">
        <v>154</v>
      </c>
      <c r="L42932" t="s">
        <v>117</v>
      </c>
      <c r="M42932" t="s">
        <v>152</v>
      </c>
      <c r="N42932" t="s">
        <v>338</v>
      </c>
      <c r="O42932" s="181" t="s">
        <v>247</v>
      </c>
      <c r="P42932" s="182">
        <v>0</v>
      </c>
      <c r="Q42932" s="182">
        <v>0</v>
      </c>
      <c r="R42932" s="182">
        <v>0</v>
      </c>
      <c r="T42932" s="183"/>
    </row>
    <row r="42933" spans="1:20" x14ac:dyDescent="0.45">
      <c r="A42933" s="120" t="s">
        <v>1111</v>
      </c>
      <c r="B42933" s="120" t="s">
        <v>0</v>
      </c>
      <c r="C42933" s="120">
        <v>0</v>
      </c>
      <c r="D42933" s="120"/>
      <c r="E42933" s="120"/>
      <c r="F42933" s="120"/>
      <c r="G42933" s="120"/>
      <c r="H42933" s="120"/>
      <c r="I42933" s="120" t="s">
        <v>43</v>
      </c>
      <c r="J42933" s="120" t="s">
        <v>325</v>
      </c>
      <c r="K42933" t="s">
        <v>154</v>
      </c>
      <c r="L42933" t="s">
        <v>117</v>
      </c>
      <c r="M42933" t="s">
        <v>230</v>
      </c>
      <c r="N42933" t="s">
        <v>339</v>
      </c>
      <c r="O42933" s="181" t="s">
        <v>247</v>
      </c>
      <c r="P42933" s="182">
        <v>0</v>
      </c>
      <c r="Q42933" s="182">
        <v>0</v>
      </c>
      <c r="R42933" s="182">
        <v>0</v>
      </c>
      <c r="T42933" s="183"/>
    </row>
    <row r="42934" spans="1:20" x14ac:dyDescent="0.45">
      <c r="A42934" s="120" t="s">
        <v>1111</v>
      </c>
      <c r="B42934" s="120" t="s">
        <v>0</v>
      </c>
      <c r="C42934" s="120">
        <v>0</v>
      </c>
      <c r="D42934" s="120"/>
      <c r="E42934" s="120"/>
      <c r="F42934" s="120"/>
      <c r="G42934" s="120"/>
      <c r="H42934" s="120"/>
      <c r="I42934" s="120" t="s">
        <v>43</v>
      </c>
      <c r="J42934" s="120" t="s">
        <v>325</v>
      </c>
      <c r="K42934" t="s">
        <v>154</v>
      </c>
      <c r="L42934" t="s">
        <v>117</v>
      </c>
      <c r="M42934" t="s">
        <v>231</v>
      </c>
      <c r="N42934" t="s">
        <v>340</v>
      </c>
      <c r="O42934" s="181" t="s">
        <v>247</v>
      </c>
      <c r="P42934" s="182">
        <v>0</v>
      </c>
      <c r="Q42934" s="182">
        <v>0</v>
      </c>
      <c r="R42934" s="182">
        <v>0</v>
      </c>
      <c r="T42934" s="183"/>
    </row>
    <row r="42935" spans="1:20" x14ac:dyDescent="0.45">
      <c r="A42935" s="120" t="s">
        <v>1111</v>
      </c>
      <c r="B42935" s="120" t="s">
        <v>0</v>
      </c>
      <c r="C42935" s="120">
        <v>0</v>
      </c>
      <c r="D42935" s="120"/>
      <c r="E42935" s="120"/>
      <c r="F42935" s="120"/>
      <c r="G42935" s="120"/>
      <c r="H42935" s="120"/>
      <c r="I42935" s="120" t="s">
        <v>43</v>
      </c>
      <c r="J42935" s="120" t="s">
        <v>325</v>
      </c>
      <c r="K42935" t="s">
        <v>155</v>
      </c>
      <c r="L42935" t="s">
        <v>117</v>
      </c>
      <c r="M42935" t="s">
        <v>152</v>
      </c>
      <c r="N42935" t="s">
        <v>341</v>
      </c>
      <c r="O42935" s="181" t="s">
        <v>247</v>
      </c>
      <c r="P42935" s="182">
        <v>0</v>
      </c>
      <c r="Q42935" s="182">
        <v>0</v>
      </c>
      <c r="R42935" s="182">
        <v>0</v>
      </c>
      <c r="T42935" s="183"/>
    </row>
    <row r="42936" spans="1:20" x14ac:dyDescent="0.45">
      <c r="A42936" s="120" t="s">
        <v>1111</v>
      </c>
      <c r="B42936" s="120" t="s">
        <v>0</v>
      </c>
      <c r="C42936" s="120">
        <v>0</v>
      </c>
      <c r="D42936" s="120"/>
      <c r="E42936" s="120"/>
      <c r="F42936" s="120"/>
      <c r="G42936" s="120"/>
      <c r="H42936" s="120"/>
      <c r="I42936" s="120" t="s">
        <v>43</v>
      </c>
      <c r="J42936" s="120" t="s">
        <v>325</v>
      </c>
      <c r="K42936" t="s">
        <v>155</v>
      </c>
      <c r="L42936" t="s">
        <v>117</v>
      </c>
      <c r="M42936" t="s">
        <v>230</v>
      </c>
      <c r="N42936" t="s">
        <v>342</v>
      </c>
      <c r="O42936" s="181" t="s">
        <v>247</v>
      </c>
      <c r="P42936" s="182">
        <v>0</v>
      </c>
      <c r="Q42936" s="182">
        <v>0</v>
      </c>
      <c r="R42936" s="182">
        <v>0</v>
      </c>
      <c r="T42936" s="183"/>
    </row>
    <row r="42937" spans="1:20" x14ac:dyDescent="0.45">
      <c r="A42937" s="120" t="s">
        <v>1111</v>
      </c>
      <c r="B42937" s="120" t="s">
        <v>0</v>
      </c>
      <c r="C42937" s="120">
        <v>0</v>
      </c>
      <c r="D42937" s="120"/>
      <c r="E42937" s="120"/>
      <c r="F42937" s="120"/>
      <c r="G42937" s="120"/>
      <c r="H42937" s="120"/>
      <c r="I42937" s="120" t="s">
        <v>43</v>
      </c>
      <c r="J42937" s="120" t="s">
        <v>325</v>
      </c>
      <c r="K42937" t="s">
        <v>155</v>
      </c>
      <c r="L42937" t="s">
        <v>117</v>
      </c>
      <c r="M42937" t="s">
        <v>231</v>
      </c>
      <c r="N42937" t="s">
        <v>343</v>
      </c>
      <c r="O42937" s="181" t="s">
        <v>247</v>
      </c>
      <c r="P42937" s="182">
        <v>0</v>
      </c>
      <c r="Q42937" s="182">
        <v>0</v>
      </c>
      <c r="R42937" s="182">
        <v>0</v>
      </c>
      <c r="T42937" s="183"/>
    </row>
    <row r="42938" spans="1:20" x14ac:dyDescent="0.45">
      <c r="A42938" s="120" t="s">
        <v>1111</v>
      </c>
      <c r="B42938" s="120" t="s">
        <v>0</v>
      </c>
      <c r="C42938" s="120">
        <v>0</v>
      </c>
      <c r="D42938" s="120"/>
      <c r="E42938" s="120"/>
      <c r="F42938" s="120"/>
      <c r="G42938" s="120"/>
      <c r="H42938" s="120"/>
      <c r="I42938" s="120" t="s">
        <v>43</v>
      </c>
      <c r="J42938" s="120" t="s">
        <v>325</v>
      </c>
      <c r="K42938" t="s">
        <v>156</v>
      </c>
      <c r="L42938" t="s">
        <v>117</v>
      </c>
      <c r="M42938" t="s">
        <v>152</v>
      </c>
      <c r="N42938" t="s">
        <v>344</v>
      </c>
      <c r="O42938" s="181" t="s">
        <v>247</v>
      </c>
      <c r="P42938" s="182">
        <v>0</v>
      </c>
      <c r="Q42938" s="182">
        <v>0</v>
      </c>
      <c r="R42938" s="182">
        <v>0</v>
      </c>
      <c r="T42938" s="183"/>
    </row>
    <row r="42939" spans="1:20" x14ac:dyDescent="0.45">
      <c r="A42939" s="120" t="s">
        <v>1111</v>
      </c>
      <c r="B42939" s="120" t="s">
        <v>0</v>
      </c>
      <c r="C42939" s="120">
        <v>0</v>
      </c>
      <c r="D42939" s="120"/>
      <c r="E42939" s="120"/>
      <c r="F42939" s="120"/>
      <c r="G42939" s="120"/>
      <c r="H42939" s="120"/>
      <c r="I42939" s="120" t="s">
        <v>43</v>
      </c>
      <c r="J42939" s="120" t="s">
        <v>325</v>
      </c>
      <c r="K42939" t="s">
        <v>156</v>
      </c>
      <c r="L42939" t="s">
        <v>117</v>
      </c>
      <c r="M42939" t="s">
        <v>230</v>
      </c>
      <c r="N42939" t="s">
        <v>345</v>
      </c>
      <c r="O42939" s="181" t="s">
        <v>247</v>
      </c>
      <c r="P42939" s="182">
        <v>0</v>
      </c>
      <c r="Q42939" s="182">
        <v>0</v>
      </c>
      <c r="R42939" s="182">
        <v>0</v>
      </c>
      <c r="T42939" s="183"/>
    </row>
    <row r="42940" spans="1:20" x14ac:dyDescent="0.45">
      <c r="A42940" s="120" t="s">
        <v>1111</v>
      </c>
      <c r="B42940" s="120" t="s">
        <v>0</v>
      </c>
      <c r="C42940" s="120">
        <v>0</v>
      </c>
      <c r="D42940" s="120"/>
      <c r="E42940" s="120"/>
      <c r="F42940" s="120"/>
      <c r="G42940" s="120"/>
      <c r="H42940" s="120"/>
      <c r="I42940" s="120" t="s">
        <v>43</v>
      </c>
      <c r="J42940" s="120" t="s">
        <v>325</v>
      </c>
      <c r="K42940" t="s">
        <v>156</v>
      </c>
      <c r="L42940" t="s">
        <v>117</v>
      </c>
      <c r="M42940" t="s">
        <v>231</v>
      </c>
      <c r="N42940" t="s">
        <v>346</v>
      </c>
      <c r="O42940" s="181" t="s">
        <v>247</v>
      </c>
      <c r="P42940" s="182">
        <v>0</v>
      </c>
      <c r="Q42940" s="182">
        <v>0</v>
      </c>
      <c r="R42940" s="182">
        <v>0</v>
      </c>
      <c r="T42940" s="183"/>
    </row>
    <row r="42941" spans="1:20" x14ac:dyDescent="0.45">
      <c r="A42941" s="120" t="s">
        <v>1111</v>
      </c>
      <c r="B42941" s="120" t="s">
        <v>0</v>
      </c>
      <c r="C42941" s="120">
        <v>0</v>
      </c>
      <c r="D42941" s="120"/>
      <c r="E42941" s="120"/>
      <c r="F42941" s="120"/>
      <c r="G42941" s="120"/>
      <c r="H42941" s="120"/>
      <c r="I42941" s="120" t="s">
        <v>43</v>
      </c>
      <c r="J42941" s="120" t="s">
        <v>325</v>
      </c>
      <c r="K42941" t="s">
        <v>157</v>
      </c>
      <c r="L42941" t="s">
        <v>117</v>
      </c>
      <c r="M42941" t="s">
        <v>152</v>
      </c>
      <c r="N42941" t="s">
        <v>347</v>
      </c>
      <c r="O42941" s="181" t="s">
        <v>247</v>
      </c>
      <c r="P42941" s="182">
        <v>0</v>
      </c>
      <c r="Q42941" s="182">
        <v>0</v>
      </c>
      <c r="R42941" s="182">
        <v>0</v>
      </c>
      <c r="T42941" s="183"/>
    </row>
    <row r="42942" spans="1:20" x14ac:dyDescent="0.45">
      <c r="A42942" s="120" t="s">
        <v>1111</v>
      </c>
      <c r="B42942" s="120" t="s">
        <v>0</v>
      </c>
      <c r="C42942" s="120">
        <v>0</v>
      </c>
      <c r="D42942" s="120"/>
      <c r="E42942" s="120"/>
      <c r="F42942" s="120"/>
      <c r="G42942" s="120"/>
      <c r="H42942" s="120"/>
      <c r="I42942" s="120" t="s">
        <v>43</v>
      </c>
      <c r="J42942" s="120" t="s">
        <v>325</v>
      </c>
      <c r="K42942" t="s">
        <v>157</v>
      </c>
      <c r="L42942" t="s">
        <v>117</v>
      </c>
      <c r="M42942" t="s">
        <v>230</v>
      </c>
      <c r="N42942" t="s">
        <v>348</v>
      </c>
      <c r="O42942" s="181" t="s">
        <v>247</v>
      </c>
      <c r="P42942" s="182">
        <v>0</v>
      </c>
      <c r="Q42942" s="182">
        <v>0</v>
      </c>
      <c r="R42942" s="182">
        <v>0</v>
      </c>
      <c r="T42942" s="183"/>
    </row>
    <row r="42943" spans="1:20" x14ac:dyDescent="0.45">
      <c r="A42943" s="120" t="s">
        <v>1111</v>
      </c>
      <c r="B42943" s="120" t="s">
        <v>0</v>
      </c>
      <c r="C42943" s="120">
        <v>0</v>
      </c>
      <c r="D42943" s="120"/>
      <c r="E42943" s="120"/>
      <c r="F42943" s="120"/>
      <c r="G42943" s="120"/>
      <c r="H42943" s="120"/>
      <c r="I42943" s="120" t="s">
        <v>43</v>
      </c>
      <c r="J42943" s="120" t="s">
        <v>325</v>
      </c>
      <c r="K42943" t="s">
        <v>157</v>
      </c>
      <c r="L42943" t="s">
        <v>117</v>
      </c>
      <c r="M42943" t="s">
        <v>231</v>
      </c>
      <c r="N42943" t="s">
        <v>349</v>
      </c>
      <c r="O42943" s="181" t="s">
        <v>247</v>
      </c>
      <c r="P42943" s="182">
        <v>0</v>
      </c>
      <c r="Q42943" s="182">
        <v>0</v>
      </c>
      <c r="R42943" s="182">
        <v>0</v>
      </c>
      <c r="T42943" s="183"/>
    </row>
    <row r="42944" spans="1:20" x14ac:dyDescent="0.45">
      <c r="A42944" s="120" t="s">
        <v>1111</v>
      </c>
      <c r="B42944" s="120" t="s">
        <v>0</v>
      </c>
      <c r="C42944" s="120">
        <v>0</v>
      </c>
      <c r="D42944" s="120"/>
      <c r="E42944" s="120"/>
      <c r="F42944" s="120"/>
      <c r="G42944" s="120"/>
      <c r="H42944" s="120"/>
      <c r="I42944" s="120" t="s">
        <v>43</v>
      </c>
      <c r="J42944" s="120" t="s">
        <v>325</v>
      </c>
      <c r="K42944" t="s">
        <v>158</v>
      </c>
      <c r="L42944" t="s">
        <v>117</v>
      </c>
      <c r="M42944" t="s">
        <v>152</v>
      </c>
      <c r="N42944" t="s">
        <v>350</v>
      </c>
      <c r="O42944" s="181" t="s">
        <v>247</v>
      </c>
      <c r="P42944" s="182">
        <v>0</v>
      </c>
      <c r="Q42944" s="182">
        <v>0</v>
      </c>
      <c r="R42944" s="182">
        <v>0</v>
      </c>
      <c r="T42944" s="183"/>
    </row>
    <row r="42945" spans="1:20" x14ac:dyDescent="0.45">
      <c r="A42945" s="120" t="s">
        <v>1111</v>
      </c>
      <c r="B42945" s="120" t="s">
        <v>0</v>
      </c>
      <c r="C42945" s="120">
        <v>0</v>
      </c>
      <c r="D42945" s="120"/>
      <c r="E42945" s="120"/>
      <c r="F42945" s="120"/>
      <c r="G42945" s="120"/>
      <c r="H42945" s="120"/>
      <c r="I42945" s="120" t="s">
        <v>43</v>
      </c>
      <c r="J42945" s="120" t="s">
        <v>325</v>
      </c>
      <c r="K42945" t="s">
        <v>158</v>
      </c>
      <c r="L42945" t="s">
        <v>117</v>
      </c>
      <c r="M42945" t="s">
        <v>230</v>
      </c>
      <c r="N42945" t="s">
        <v>351</v>
      </c>
      <c r="O42945" s="181" t="s">
        <v>247</v>
      </c>
      <c r="P42945" s="182">
        <v>0</v>
      </c>
      <c r="Q42945" s="182">
        <v>0</v>
      </c>
      <c r="R42945" s="182">
        <v>0</v>
      </c>
      <c r="T42945" s="183"/>
    </row>
    <row r="42946" spans="1:20" x14ac:dyDescent="0.45">
      <c r="A42946" s="120" t="s">
        <v>1111</v>
      </c>
      <c r="B42946" s="120" t="s">
        <v>0</v>
      </c>
      <c r="C42946" s="120">
        <v>0</v>
      </c>
      <c r="D42946" s="120"/>
      <c r="E42946" s="120"/>
      <c r="F42946" s="120"/>
      <c r="G42946" s="120"/>
      <c r="H42946" s="120"/>
      <c r="I42946" s="120" t="s">
        <v>43</v>
      </c>
      <c r="J42946" s="120" t="s">
        <v>325</v>
      </c>
      <c r="K42946" t="s">
        <v>158</v>
      </c>
      <c r="L42946" t="s">
        <v>117</v>
      </c>
      <c r="M42946" t="s">
        <v>231</v>
      </c>
      <c r="N42946" t="s">
        <v>352</v>
      </c>
      <c r="O42946" s="181" t="s">
        <v>247</v>
      </c>
      <c r="P42946" s="182">
        <v>0</v>
      </c>
      <c r="Q42946" s="182">
        <v>0</v>
      </c>
      <c r="R42946" s="182">
        <v>0</v>
      </c>
      <c r="T42946" s="183"/>
    </row>
    <row r="42947" spans="1:20" x14ac:dyDescent="0.45">
      <c r="A42947" s="120" t="s">
        <v>1111</v>
      </c>
      <c r="B42947" s="120" t="s">
        <v>0</v>
      </c>
      <c r="C42947" s="120">
        <v>0</v>
      </c>
      <c r="D42947" s="120"/>
      <c r="E42947" s="120"/>
      <c r="F42947" s="120"/>
      <c r="G42947" s="120"/>
      <c r="H42947" s="120"/>
      <c r="I42947" s="120" t="s">
        <v>43</v>
      </c>
      <c r="J42947" s="120" t="s">
        <v>325</v>
      </c>
      <c r="K42947" t="s">
        <v>159</v>
      </c>
      <c r="L42947" t="s">
        <v>117</v>
      </c>
      <c r="M42947" t="s">
        <v>152</v>
      </c>
      <c r="N42947" t="s">
        <v>353</v>
      </c>
      <c r="O42947" s="181" t="s">
        <v>247</v>
      </c>
      <c r="P42947" s="182">
        <v>0</v>
      </c>
      <c r="Q42947" s="182">
        <v>0</v>
      </c>
      <c r="R42947" s="182">
        <v>0</v>
      </c>
      <c r="T42947" s="183"/>
    </row>
    <row r="42948" spans="1:20" x14ac:dyDescent="0.45">
      <c r="A42948" s="120" t="s">
        <v>1111</v>
      </c>
      <c r="B42948" s="120" t="s">
        <v>0</v>
      </c>
      <c r="C42948" s="120">
        <v>0</v>
      </c>
      <c r="D42948" s="120"/>
      <c r="E42948" s="120"/>
      <c r="F42948" s="120"/>
      <c r="G42948" s="120"/>
      <c r="H42948" s="120"/>
      <c r="I42948" s="120" t="s">
        <v>43</v>
      </c>
      <c r="J42948" s="120" t="s">
        <v>325</v>
      </c>
      <c r="K42948" t="s">
        <v>159</v>
      </c>
      <c r="L42948" t="s">
        <v>117</v>
      </c>
      <c r="M42948" t="s">
        <v>230</v>
      </c>
      <c r="N42948" t="s">
        <v>354</v>
      </c>
      <c r="O42948" s="181" t="s">
        <v>247</v>
      </c>
      <c r="P42948" s="182">
        <v>0</v>
      </c>
      <c r="Q42948" s="182">
        <v>0</v>
      </c>
      <c r="R42948" s="182">
        <v>0</v>
      </c>
      <c r="T42948" s="183"/>
    </row>
    <row r="42949" spans="1:20" x14ac:dyDescent="0.45">
      <c r="A42949" s="120" t="s">
        <v>1111</v>
      </c>
      <c r="B42949" s="120" t="s">
        <v>0</v>
      </c>
      <c r="C42949" s="120">
        <v>0</v>
      </c>
      <c r="D42949" s="120"/>
      <c r="E42949" s="120"/>
      <c r="F42949" s="120"/>
      <c r="G42949" s="120"/>
      <c r="H42949" s="120"/>
      <c r="I42949" s="120" t="s">
        <v>43</v>
      </c>
      <c r="J42949" s="120" t="s">
        <v>325</v>
      </c>
      <c r="K42949" t="s">
        <v>159</v>
      </c>
      <c r="L42949" t="s">
        <v>117</v>
      </c>
      <c r="M42949" t="s">
        <v>231</v>
      </c>
      <c r="N42949" t="s">
        <v>355</v>
      </c>
      <c r="O42949" s="181" t="s">
        <v>247</v>
      </c>
      <c r="P42949" s="182">
        <v>0</v>
      </c>
      <c r="Q42949" s="182">
        <v>0</v>
      </c>
      <c r="R42949" s="182">
        <v>0</v>
      </c>
      <c r="T42949" s="183"/>
    </row>
    <row r="42950" spans="1:20" x14ac:dyDescent="0.45">
      <c r="A42950" s="120" t="s">
        <v>1111</v>
      </c>
      <c r="B42950" s="120" t="s">
        <v>0</v>
      </c>
      <c r="C42950" s="120">
        <v>0</v>
      </c>
      <c r="D42950" s="120"/>
      <c r="E42950" s="120"/>
      <c r="F42950" s="120"/>
      <c r="G42950" s="120"/>
      <c r="H42950" s="120"/>
      <c r="I42950" s="120" t="s">
        <v>43</v>
      </c>
      <c r="J42950" s="120" t="s">
        <v>325</v>
      </c>
      <c r="K42950" t="s">
        <v>160</v>
      </c>
      <c r="L42950" t="s">
        <v>117</v>
      </c>
      <c r="M42950" t="s">
        <v>152</v>
      </c>
      <c r="N42950" t="s">
        <v>356</v>
      </c>
      <c r="O42950" s="181" t="s">
        <v>247</v>
      </c>
      <c r="P42950" s="182">
        <v>0</v>
      </c>
      <c r="Q42950" s="182">
        <v>0</v>
      </c>
      <c r="R42950" s="182">
        <v>0</v>
      </c>
      <c r="T42950" s="183"/>
    </row>
    <row r="42951" spans="1:20" x14ac:dyDescent="0.45">
      <c r="A42951" s="120" t="s">
        <v>1111</v>
      </c>
      <c r="B42951" s="120" t="s">
        <v>0</v>
      </c>
      <c r="C42951" s="120">
        <v>0</v>
      </c>
      <c r="D42951" s="120"/>
      <c r="E42951" s="120"/>
      <c r="F42951" s="120"/>
      <c r="G42951" s="120"/>
      <c r="H42951" s="120"/>
      <c r="I42951" s="120" t="s">
        <v>43</v>
      </c>
      <c r="J42951" s="120" t="s">
        <v>325</v>
      </c>
      <c r="K42951" t="s">
        <v>160</v>
      </c>
      <c r="L42951" t="s">
        <v>117</v>
      </c>
      <c r="M42951" t="s">
        <v>230</v>
      </c>
      <c r="N42951" t="s">
        <v>357</v>
      </c>
      <c r="O42951" s="181" t="s">
        <v>247</v>
      </c>
      <c r="P42951" s="182">
        <v>0</v>
      </c>
      <c r="Q42951" s="182">
        <v>0</v>
      </c>
      <c r="R42951" s="182">
        <v>0</v>
      </c>
      <c r="T42951" s="183"/>
    </row>
    <row r="42952" spans="1:20" x14ac:dyDescent="0.45">
      <c r="A42952" s="120" t="s">
        <v>1111</v>
      </c>
      <c r="B42952" s="120" t="s">
        <v>0</v>
      </c>
      <c r="C42952" s="120">
        <v>0</v>
      </c>
      <c r="D42952" s="120"/>
      <c r="E42952" s="120"/>
      <c r="F42952" s="120"/>
      <c r="G42952" s="120"/>
      <c r="H42952" s="120"/>
      <c r="I42952" s="120" t="s">
        <v>43</v>
      </c>
      <c r="J42952" s="120" t="s">
        <v>325</v>
      </c>
      <c r="K42952" t="s">
        <v>160</v>
      </c>
      <c r="L42952" t="s">
        <v>117</v>
      </c>
      <c r="M42952" t="s">
        <v>231</v>
      </c>
      <c r="N42952" t="s">
        <v>358</v>
      </c>
      <c r="O42952" s="181" t="s">
        <v>247</v>
      </c>
      <c r="P42952" s="182">
        <v>0</v>
      </c>
      <c r="Q42952" s="182">
        <v>0</v>
      </c>
      <c r="R42952" s="182">
        <v>0</v>
      </c>
      <c r="T42952" s="183"/>
    </row>
    <row r="42953" spans="1:20" x14ac:dyDescent="0.45">
      <c r="A42953" s="120" t="s">
        <v>1111</v>
      </c>
      <c r="B42953" s="120" t="s">
        <v>0</v>
      </c>
      <c r="C42953" s="120">
        <v>0</v>
      </c>
      <c r="D42953" s="120"/>
      <c r="E42953" s="120"/>
      <c r="F42953" s="120"/>
      <c r="G42953" s="120"/>
      <c r="H42953" s="120"/>
      <c r="I42953" s="120" t="s">
        <v>43</v>
      </c>
      <c r="J42953" s="120" t="s">
        <v>325</v>
      </c>
      <c r="K42953" t="s">
        <v>161</v>
      </c>
      <c r="L42953" t="s">
        <v>117</v>
      </c>
      <c r="M42953" t="s">
        <v>152</v>
      </c>
      <c r="N42953" t="s">
        <v>359</v>
      </c>
      <c r="O42953" s="181" t="s">
        <v>247</v>
      </c>
      <c r="P42953" s="182">
        <v>0</v>
      </c>
      <c r="Q42953" s="182">
        <v>0</v>
      </c>
      <c r="R42953" s="182">
        <v>0</v>
      </c>
      <c r="T42953" s="183"/>
    </row>
    <row r="42954" spans="1:20" x14ac:dyDescent="0.45">
      <c r="A42954" s="120" t="s">
        <v>1111</v>
      </c>
      <c r="B42954" s="120" t="s">
        <v>0</v>
      </c>
      <c r="C42954" s="120">
        <v>0</v>
      </c>
      <c r="D42954" s="120"/>
      <c r="E42954" s="120"/>
      <c r="F42954" s="120"/>
      <c r="G42954" s="120"/>
      <c r="H42954" s="120"/>
      <c r="I42954" s="120" t="s">
        <v>43</v>
      </c>
      <c r="J42954" s="120" t="s">
        <v>325</v>
      </c>
      <c r="K42954" t="s">
        <v>161</v>
      </c>
      <c r="L42954" t="s">
        <v>117</v>
      </c>
      <c r="M42954" t="s">
        <v>230</v>
      </c>
      <c r="N42954" t="s">
        <v>360</v>
      </c>
      <c r="O42954" s="181" t="s">
        <v>247</v>
      </c>
      <c r="P42954" s="182">
        <v>0</v>
      </c>
      <c r="Q42954" s="182">
        <v>0</v>
      </c>
      <c r="R42954" s="182">
        <v>0</v>
      </c>
      <c r="T42954" s="183"/>
    </row>
    <row r="42955" spans="1:20" x14ac:dyDescent="0.45">
      <c r="A42955" s="120" t="s">
        <v>1111</v>
      </c>
      <c r="B42955" s="120" t="s">
        <v>0</v>
      </c>
      <c r="C42955" s="120">
        <v>0</v>
      </c>
      <c r="D42955" s="120"/>
      <c r="E42955" s="120"/>
      <c r="F42955" s="120"/>
      <c r="G42955" s="120"/>
      <c r="H42955" s="120"/>
      <c r="I42955" s="120" t="s">
        <v>43</v>
      </c>
      <c r="J42955" s="120" t="s">
        <v>325</v>
      </c>
      <c r="K42955" t="s">
        <v>161</v>
      </c>
      <c r="L42955" t="s">
        <v>117</v>
      </c>
      <c r="M42955" t="s">
        <v>231</v>
      </c>
      <c r="N42955" t="s">
        <v>361</v>
      </c>
      <c r="O42955" s="181" t="s">
        <v>247</v>
      </c>
      <c r="P42955" s="182">
        <v>0</v>
      </c>
      <c r="Q42955" s="182">
        <v>0</v>
      </c>
      <c r="R42955" s="182">
        <v>0</v>
      </c>
      <c r="T42955" s="183"/>
    </row>
    <row r="42956" spans="1:20" x14ac:dyDescent="0.45">
      <c r="A42956" s="120" t="s">
        <v>1111</v>
      </c>
      <c r="B42956" s="120" t="s">
        <v>0</v>
      </c>
      <c r="C42956" s="120">
        <v>0</v>
      </c>
      <c r="D42956" s="120"/>
      <c r="E42956" s="120"/>
      <c r="F42956" s="120"/>
      <c r="G42956" s="120"/>
      <c r="H42956" s="120"/>
      <c r="I42956" s="120" t="s">
        <v>43</v>
      </c>
      <c r="J42956" s="120" t="s">
        <v>325</v>
      </c>
      <c r="K42956" t="s">
        <v>362</v>
      </c>
      <c r="L42956" t="s">
        <v>117</v>
      </c>
      <c r="M42956" t="s">
        <v>152</v>
      </c>
      <c r="N42956" t="s">
        <v>363</v>
      </c>
      <c r="O42956" s="181" t="s">
        <v>247</v>
      </c>
      <c r="P42956" s="182">
        <v>0</v>
      </c>
      <c r="Q42956" s="182">
        <v>0</v>
      </c>
      <c r="R42956" s="182">
        <v>0</v>
      </c>
      <c r="T42956" s="183"/>
    </row>
    <row r="42957" spans="1:20" x14ac:dyDescent="0.45">
      <c r="A42957" s="120" t="s">
        <v>1111</v>
      </c>
      <c r="B42957" s="120" t="s">
        <v>0</v>
      </c>
      <c r="C42957" s="120">
        <v>0</v>
      </c>
      <c r="D42957" s="120"/>
      <c r="E42957" s="120"/>
      <c r="F42957" s="120"/>
      <c r="G42957" s="120"/>
      <c r="H42957" s="120"/>
      <c r="I42957" s="120" t="s">
        <v>43</v>
      </c>
      <c r="J42957" s="120" t="s">
        <v>325</v>
      </c>
      <c r="K42957" t="s">
        <v>362</v>
      </c>
      <c r="L42957" t="s">
        <v>117</v>
      </c>
      <c r="M42957" t="s">
        <v>230</v>
      </c>
      <c r="N42957" t="s">
        <v>364</v>
      </c>
      <c r="O42957" s="181" t="s">
        <v>247</v>
      </c>
      <c r="P42957" s="182">
        <v>0</v>
      </c>
      <c r="Q42957" s="182">
        <v>0</v>
      </c>
      <c r="R42957" s="182">
        <v>0</v>
      </c>
      <c r="T42957" s="183"/>
    </row>
    <row r="42958" spans="1:20" x14ac:dyDescent="0.45">
      <c r="A42958" s="120" t="s">
        <v>1111</v>
      </c>
      <c r="B42958" s="120" t="s">
        <v>0</v>
      </c>
      <c r="C42958" s="120">
        <v>0</v>
      </c>
      <c r="D42958" s="120"/>
      <c r="E42958" s="120"/>
      <c r="F42958" s="120"/>
      <c r="G42958" s="120"/>
      <c r="H42958" s="120"/>
      <c r="I42958" s="120" t="s">
        <v>43</v>
      </c>
      <c r="J42958" s="120" t="s">
        <v>325</v>
      </c>
      <c r="K42958" t="s">
        <v>362</v>
      </c>
      <c r="L42958" t="s">
        <v>117</v>
      </c>
      <c r="M42958" t="s">
        <v>231</v>
      </c>
      <c r="N42958" t="s">
        <v>365</v>
      </c>
      <c r="O42958" s="181" t="s">
        <v>247</v>
      </c>
      <c r="P42958" s="182">
        <v>0</v>
      </c>
      <c r="Q42958" s="182">
        <v>0</v>
      </c>
      <c r="R42958" s="182">
        <v>0</v>
      </c>
      <c r="T42958" s="183"/>
    </row>
    <row r="42959" spans="1:20" x14ac:dyDescent="0.45">
      <c r="A42959" s="120" t="s">
        <v>1111</v>
      </c>
      <c r="B42959" s="120" t="s">
        <v>0</v>
      </c>
      <c r="C42959" s="120">
        <v>0</v>
      </c>
      <c r="D42959" s="120"/>
      <c r="E42959" s="120"/>
      <c r="F42959" s="120"/>
      <c r="G42959" s="120"/>
      <c r="H42959" s="120"/>
      <c r="I42959" s="120" t="s">
        <v>43</v>
      </c>
      <c r="J42959" s="120" t="s">
        <v>325</v>
      </c>
      <c r="K42959" t="s">
        <v>162</v>
      </c>
      <c r="L42959" t="s">
        <v>117</v>
      </c>
      <c r="M42959" t="s">
        <v>152</v>
      </c>
      <c r="N42959" t="s">
        <v>366</v>
      </c>
      <c r="O42959" s="181" t="s">
        <v>247</v>
      </c>
      <c r="P42959" s="182">
        <v>0</v>
      </c>
      <c r="Q42959" s="182">
        <v>0</v>
      </c>
      <c r="R42959" s="182">
        <v>0</v>
      </c>
      <c r="T42959" s="183"/>
    </row>
    <row r="42960" spans="1:20" x14ac:dyDescent="0.45">
      <c r="A42960" s="120" t="s">
        <v>1111</v>
      </c>
      <c r="B42960" s="120" t="s">
        <v>0</v>
      </c>
      <c r="C42960" s="120">
        <v>0</v>
      </c>
      <c r="D42960" s="120"/>
      <c r="E42960" s="120"/>
      <c r="F42960" s="120"/>
      <c r="G42960" s="120"/>
      <c r="H42960" s="120"/>
      <c r="I42960" s="120" t="s">
        <v>43</v>
      </c>
      <c r="J42960" s="120" t="s">
        <v>325</v>
      </c>
      <c r="K42960" t="s">
        <v>162</v>
      </c>
      <c r="L42960" t="s">
        <v>117</v>
      </c>
      <c r="M42960" t="s">
        <v>230</v>
      </c>
      <c r="N42960" t="s">
        <v>367</v>
      </c>
      <c r="O42960" s="181" t="s">
        <v>247</v>
      </c>
      <c r="P42960" s="182">
        <v>0</v>
      </c>
      <c r="Q42960" s="182">
        <v>0</v>
      </c>
      <c r="R42960" s="182">
        <v>0</v>
      </c>
      <c r="T42960" s="183"/>
    </row>
    <row r="42961" spans="1:20" x14ac:dyDescent="0.45">
      <c r="A42961" s="120" t="s">
        <v>1111</v>
      </c>
      <c r="B42961" s="120" t="s">
        <v>0</v>
      </c>
      <c r="C42961" s="120">
        <v>0</v>
      </c>
      <c r="D42961" s="120"/>
      <c r="E42961" s="120"/>
      <c r="F42961" s="120"/>
      <c r="G42961" s="120"/>
      <c r="H42961" s="120"/>
      <c r="I42961" s="120" t="s">
        <v>43</v>
      </c>
      <c r="J42961" s="120" t="s">
        <v>325</v>
      </c>
      <c r="K42961" t="s">
        <v>162</v>
      </c>
      <c r="L42961" t="s">
        <v>117</v>
      </c>
      <c r="M42961" t="s">
        <v>231</v>
      </c>
      <c r="N42961" t="s">
        <v>368</v>
      </c>
      <c r="O42961" s="181" t="s">
        <v>247</v>
      </c>
      <c r="P42961" s="182">
        <v>0</v>
      </c>
      <c r="Q42961" s="182">
        <v>0</v>
      </c>
      <c r="R42961" s="182">
        <v>0</v>
      </c>
      <c r="T42961" s="183"/>
    </row>
    <row r="42962" spans="1:20" x14ac:dyDescent="0.45">
      <c r="A42962" s="120" t="s">
        <v>1111</v>
      </c>
      <c r="B42962" s="120" t="s">
        <v>0</v>
      </c>
      <c r="C42962" s="120">
        <v>0</v>
      </c>
      <c r="D42962" s="120"/>
      <c r="E42962" s="120"/>
      <c r="F42962" s="120"/>
      <c r="G42962" s="120"/>
      <c r="H42962" s="120"/>
      <c r="I42962" s="120"/>
      <c r="J42962" s="120"/>
      <c r="L42962" t="s">
        <v>117</v>
      </c>
      <c r="M42962" t="s">
        <v>152</v>
      </c>
      <c r="N42962" t="s">
        <v>369</v>
      </c>
      <c r="O42962" s="181" t="s">
        <v>247</v>
      </c>
      <c r="P42962" s="182">
        <v>0</v>
      </c>
      <c r="Q42962" s="182">
        <v>0</v>
      </c>
      <c r="R42962" s="182">
        <v>0</v>
      </c>
      <c r="T42962" s="183"/>
    </row>
    <row r="42963" spans="1:20" x14ac:dyDescent="0.45">
      <c r="A42963" s="120" t="s">
        <v>1111</v>
      </c>
      <c r="B42963" s="120" t="s">
        <v>0</v>
      </c>
      <c r="C42963" s="120">
        <v>0</v>
      </c>
      <c r="D42963" s="120"/>
      <c r="E42963" s="120"/>
      <c r="F42963" s="120"/>
      <c r="G42963" s="120"/>
      <c r="H42963" s="120"/>
      <c r="I42963" s="120"/>
      <c r="J42963" s="120"/>
      <c r="L42963" t="s">
        <v>117</v>
      </c>
      <c r="M42963" t="s">
        <v>230</v>
      </c>
      <c r="N42963" t="s">
        <v>370</v>
      </c>
      <c r="O42963" s="181" t="s">
        <v>247</v>
      </c>
      <c r="P42963" s="182">
        <v>0</v>
      </c>
      <c r="Q42963" s="182">
        <v>0</v>
      </c>
      <c r="R42963" s="182">
        <v>0</v>
      </c>
      <c r="T42963" s="183"/>
    </row>
    <row r="42964" spans="1:20" x14ac:dyDescent="0.45">
      <c r="A42964" s="120" t="s">
        <v>1111</v>
      </c>
      <c r="B42964" s="120" t="s">
        <v>0</v>
      </c>
      <c r="C42964" s="120">
        <v>0</v>
      </c>
      <c r="D42964" s="120"/>
      <c r="E42964" s="120"/>
      <c r="F42964" s="120"/>
      <c r="G42964" s="120"/>
      <c r="H42964" s="120"/>
      <c r="I42964" s="120"/>
      <c r="J42964" s="120"/>
      <c r="L42964" t="s">
        <v>117</v>
      </c>
      <c r="M42964" t="s">
        <v>231</v>
      </c>
      <c r="N42964" t="s">
        <v>371</v>
      </c>
      <c r="O42964" s="181" t="s">
        <v>247</v>
      </c>
      <c r="P42964" s="182">
        <v>0</v>
      </c>
      <c r="Q42964" s="182">
        <v>0</v>
      </c>
      <c r="R42964" s="182">
        <v>0</v>
      </c>
      <c r="T42964" s="183"/>
    </row>
    <row r="42965" spans="1:20" x14ac:dyDescent="0.45">
      <c r="A42965" s="120" t="s">
        <v>1111</v>
      </c>
      <c r="B42965" s="120" t="s">
        <v>0</v>
      </c>
      <c r="C42965" s="120">
        <v>0</v>
      </c>
      <c r="D42965" s="120"/>
      <c r="E42965" s="120"/>
      <c r="F42965" s="120"/>
      <c r="G42965" s="120"/>
      <c r="H42965" s="120"/>
      <c r="I42965" s="120" t="s">
        <v>43</v>
      </c>
      <c r="J42965" s="120" t="s">
        <v>325</v>
      </c>
      <c r="K42965" t="s">
        <v>163</v>
      </c>
      <c r="L42965" t="s">
        <v>117</v>
      </c>
      <c r="M42965" t="s">
        <v>152</v>
      </c>
      <c r="N42965" t="s">
        <v>372</v>
      </c>
      <c r="O42965" s="181" t="s">
        <v>247</v>
      </c>
      <c r="P42965" s="182">
        <v>0</v>
      </c>
      <c r="Q42965" s="182">
        <v>0</v>
      </c>
      <c r="R42965" s="182">
        <v>0</v>
      </c>
      <c r="T42965" s="183"/>
    </row>
    <row r="42966" spans="1:20" x14ac:dyDescent="0.45">
      <c r="A42966" s="120" t="s">
        <v>1111</v>
      </c>
      <c r="B42966" s="120" t="s">
        <v>0</v>
      </c>
      <c r="C42966" s="120">
        <v>0</v>
      </c>
      <c r="D42966" s="120"/>
      <c r="E42966" s="120"/>
      <c r="F42966" s="120"/>
      <c r="G42966" s="120"/>
      <c r="H42966" s="120"/>
      <c r="I42966" s="120" t="s">
        <v>43</v>
      </c>
      <c r="J42966" s="120" t="s">
        <v>325</v>
      </c>
      <c r="K42966" t="s">
        <v>163</v>
      </c>
      <c r="L42966" t="s">
        <v>117</v>
      </c>
      <c r="M42966" t="s">
        <v>230</v>
      </c>
      <c r="N42966" t="s">
        <v>373</v>
      </c>
      <c r="O42966" s="181" t="s">
        <v>247</v>
      </c>
      <c r="P42966" s="182">
        <v>0</v>
      </c>
      <c r="Q42966" s="182">
        <v>0</v>
      </c>
      <c r="R42966" s="182">
        <v>0</v>
      </c>
      <c r="T42966" s="183"/>
    </row>
    <row r="42967" spans="1:20" x14ac:dyDescent="0.45">
      <c r="A42967" s="120" t="s">
        <v>1111</v>
      </c>
      <c r="B42967" s="120" t="s">
        <v>0</v>
      </c>
      <c r="C42967" s="120">
        <v>0</v>
      </c>
      <c r="D42967" s="120"/>
      <c r="E42967" s="120"/>
      <c r="F42967" s="120"/>
      <c r="G42967" s="120"/>
      <c r="H42967" s="120"/>
      <c r="I42967" s="120" t="s">
        <v>43</v>
      </c>
      <c r="J42967" s="120" t="s">
        <v>325</v>
      </c>
      <c r="K42967" t="s">
        <v>163</v>
      </c>
      <c r="L42967" t="s">
        <v>117</v>
      </c>
      <c r="M42967" t="s">
        <v>231</v>
      </c>
      <c r="N42967" t="s">
        <v>374</v>
      </c>
      <c r="O42967" s="181" t="s">
        <v>247</v>
      </c>
      <c r="P42967" s="182">
        <v>0</v>
      </c>
      <c r="Q42967" s="182">
        <v>0</v>
      </c>
      <c r="R42967" s="182">
        <v>0</v>
      </c>
      <c r="T42967" s="183"/>
    </row>
    <row r="42968" spans="1:20" x14ac:dyDescent="0.45">
      <c r="A42968" s="120" t="s">
        <v>1111</v>
      </c>
      <c r="B42968" s="120" t="s">
        <v>0</v>
      </c>
      <c r="C42968" s="120">
        <v>0</v>
      </c>
      <c r="D42968" s="120"/>
      <c r="E42968" s="120"/>
      <c r="F42968" s="120"/>
      <c r="G42968" s="120"/>
      <c r="H42968" s="120"/>
      <c r="I42968" s="120" t="s">
        <v>43</v>
      </c>
      <c r="J42968" s="120" t="s">
        <v>325</v>
      </c>
      <c r="K42968" t="s">
        <v>164</v>
      </c>
      <c r="L42968" t="s">
        <v>117</v>
      </c>
      <c r="M42968" t="s">
        <v>152</v>
      </c>
      <c r="N42968" t="s">
        <v>375</v>
      </c>
      <c r="O42968" s="181" t="s">
        <v>247</v>
      </c>
      <c r="P42968" s="182">
        <v>0</v>
      </c>
      <c r="Q42968" s="182">
        <v>0</v>
      </c>
      <c r="R42968" s="182">
        <v>0</v>
      </c>
      <c r="T42968" s="183"/>
    </row>
    <row r="42969" spans="1:20" x14ac:dyDescent="0.45">
      <c r="A42969" s="120" t="s">
        <v>1111</v>
      </c>
      <c r="B42969" s="120" t="s">
        <v>0</v>
      </c>
      <c r="C42969" s="120">
        <v>0</v>
      </c>
      <c r="D42969" s="120"/>
      <c r="E42969" s="120"/>
      <c r="F42969" s="120"/>
      <c r="G42969" s="120"/>
      <c r="H42969" s="120"/>
      <c r="I42969" s="120" t="s">
        <v>43</v>
      </c>
      <c r="J42969" s="120" t="s">
        <v>325</v>
      </c>
      <c r="K42969" t="s">
        <v>164</v>
      </c>
      <c r="L42969" t="s">
        <v>117</v>
      </c>
      <c r="M42969" t="s">
        <v>230</v>
      </c>
      <c r="N42969" t="s">
        <v>376</v>
      </c>
      <c r="O42969" s="181" t="s">
        <v>247</v>
      </c>
      <c r="P42969" s="182">
        <v>0</v>
      </c>
      <c r="Q42969" s="182">
        <v>0</v>
      </c>
      <c r="R42969" s="182">
        <v>0</v>
      </c>
      <c r="T42969" s="183"/>
    </row>
    <row r="42970" spans="1:20" x14ac:dyDescent="0.45">
      <c r="A42970" s="120" t="s">
        <v>1111</v>
      </c>
      <c r="B42970" s="120" t="s">
        <v>0</v>
      </c>
      <c r="C42970" s="120">
        <v>0</v>
      </c>
      <c r="D42970" s="120"/>
      <c r="E42970" s="120"/>
      <c r="F42970" s="120"/>
      <c r="G42970" s="120"/>
      <c r="H42970" s="120"/>
      <c r="I42970" s="120" t="s">
        <v>43</v>
      </c>
      <c r="J42970" s="120" t="s">
        <v>325</v>
      </c>
      <c r="K42970" t="s">
        <v>164</v>
      </c>
      <c r="L42970" t="s">
        <v>117</v>
      </c>
      <c r="M42970" t="s">
        <v>231</v>
      </c>
      <c r="N42970" t="s">
        <v>377</v>
      </c>
      <c r="O42970" s="181" t="s">
        <v>247</v>
      </c>
      <c r="P42970" s="182">
        <v>0</v>
      </c>
      <c r="Q42970" s="182">
        <v>0</v>
      </c>
      <c r="R42970" s="182">
        <v>0</v>
      </c>
      <c r="T42970" s="183"/>
    </row>
    <row r="42971" spans="1:20" x14ac:dyDescent="0.45">
      <c r="A42971" s="120" t="s">
        <v>1111</v>
      </c>
      <c r="B42971" s="120" t="s">
        <v>0</v>
      </c>
      <c r="C42971" s="120">
        <v>0</v>
      </c>
      <c r="D42971" s="120"/>
      <c r="E42971" s="120"/>
      <c r="F42971" s="120"/>
      <c r="G42971" s="120"/>
      <c r="H42971" s="120"/>
      <c r="I42971" s="120" t="s">
        <v>43</v>
      </c>
      <c r="J42971" s="120" t="s">
        <v>325</v>
      </c>
      <c r="K42971" t="s">
        <v>165</v>
      </c>
      <c r="L42971" t="s">
        <v>117</v>
      </c>
      <c r="M42971" t="s">
        <v>152</v>
      </c>
      <c r="N42971" t="s">
        <v>378</v>
      </c>
      <c r="O42971" s="181" t="s">
        <v>247</v>
      </c>
      <c r="P42971" s="182">
        <v>0</v>
      </c>
      <c r="Q42971" s="182">
        <v>0</v>
      </c>
      <c r="R42971" s="182">
        <v>0</v>
      </c>
      <c r="T42971" s="183"/>
    </row>
    <row r="42972" spans="1:20" x14ac:dyDescent="0.45">
      <c r="A42972" s="120" t="s">
        <v>1111</v>
      </c>
      <c r="B42972" s="120" t="s">
        <v>0</v>
      </c>
      <c r="C42972" s="120">
        <v>0</v>
      </c>
      <c r="D42972" s="120"/>
      <c r="E42972" s="120"/>
      <c r="F42972" s="120"/>
      <c r="G42972" s="120"/>
      <c r="H42972" s="120"/>
      <c r="I42972" s="120" t="s">
        <v>43</v>
      </c>
      <c r="J42972" s="120" t="s">
        <v>325</v>
      </c>
      <c r="K42972" t="s">
        <v>165</v>
      </c>
      <c r="L42972" t="s">
        <v>117</v>
      </c>
      <c r="M42972" t="s">
        <v>230</v>
      </c>
      <c r="N42972" t="s">
        <v>379</v>
      </c>
      <c r="O42972" s="181" t="s">
        <v>247</v>
      </c>
      <c r="P42972" s="182">
        <v>0</v>
      </c>
      <c r="Q42972" s="182">
        <v>0</v>
      </c>
      <c r="R42972" s="182">
        <v>0</v>
      </c>
      <c r="T42972" s="183"/>
    </row>
    <row r="42973" spans="1:20" x14ac:dyDescent="0.45">
      <c r="A42973" s="120" t="s">
        <v>1111</v>
      </c>
      <c r="B42973" s="120" t="s">
        <v>0</v>
      </c>
      <c r="C42973" s="120">
        <v>0</v>
      </c>
      <c r="D42973" s="120"/>
      <c r="E42973" s="120"/>
      <c r="F42973" s="120"/>
      <c r="G42973" s="120"/>
      <c r="H42973" s="120"/>
      <c r="I42973" s="120" t="s">
        <v>43</v>
      </c>
      <c r="J42973" s="120" t="s">
        <v>325</v>
      </c>
      <c r="K42973" t="s">
        <v>165</v>
      </c>
      <c r="L42973" t="s">
        <v>117</v>
      </c>
      <c r="M42973" t="s">
        <v>231</v>
      </c>
      <c r="N42973" t="s">
        <v>380</v>
      </c>
      <c r="O42973" s="181" t="s">
        <v>247</v>
      </c>
      <c r="P42973" s="182">
        <v>0</v>
      </c>
      <c r="Q42973" s="182">
        <v>0</v>
      </c>
      <c r="R42973" s="182">
        <v>0</v>
      </c>
      <c r="T42973" s="183"/>
    </row>
    <row r="42974" spans="1:20" x14ac:dyDescent="0.45">
      <c r="A42974" s="120" t="s">
        <v>1111</v>
      </c>
      <c r="B42974" s="120" t="s">
        <v>0</v>
      </c>
      <c r="C42974" s="120">
        <v>0</v>
      </c>
      <c r="D42974" s="120"/>
      <c r="E42974" s="120"/>
      <c r="F42974" s="120"/>
      <c r="G42974" s="120"/>
      <c r="H42974" s="120"/>
      <c r="I42974" s="120" t="s">
        <v>43</v>
      </c>
      <c r="J42974" s="120" t="s">
        <v>325</v>
      </c>
      <c r="K42974" t="s">
        <v>166</v>
      </c>
      <c r="L42974" t="s">
        <v>117</v>
      </c>
      <c r="M42974" t="s">
        <v>152</v>
      </c>
      <c r="N42974" t="s">
        <v>381</v>
      </c>
      <c r="O42974" s="181" t="s">
        <v>247</v>
      </c>
      <c r="P42974" s="182">
        <v>0</v>
      </c>
      <c r="Q42974" s="182">
        <v>0</v>
      </c>
      <c r="R42974" s="182">
        <v>0</v>
      </c>
      <c r="T42974" s="183"/>
    </row>
    <row r="42975" spans="1:20" x14ac:dyDescent="0.45">
      <c r="A42975" s="120" t="s">
        <v>1111</v>
      </c>
      <c r="B42975" s="120" t="s">
        <v>0</v>
      </c>
      <c r="C42975" s="120">
        <v>0</v>
      </c>
      <c r="D42975" s="120"/>
      <c r="E42975" s="120"/>
      <c r="F42975" s="120"/>
      <c r="G42975" s="120"/>
      <c r="H42975" s="120"/>
      <c r="I42975" s="120" t="s">
        <v>43</v>
      </c>
      <c r="J42975" s="120" t="s">
        <v>325</v>
      </c>
      <c r="K42975" t="s">
        <v>166</v>
      </c>
      <c r="L42975" t="s">
        <v>117</v>
      </c>
      <c r="M42975" t="s">
        <v>230</v>
      </c>
      <c r="N42975" t="s">
        <v>382</v>
      </c>
      <c r="O42975" s="181" t="s">
        <v>247</v>
      </c>
      <c r="P42975" s="182">
        <v>0</v>
      </c>
      <c r="Q42975" s="182">
        <v>0</v>
      </c>
      <c r="R42975" s="182">
        <v>0</v>
      </c>
      <c r="T42975" s="183"/>
    </row>
    <row r="42976" spans="1:20" x14ac:dyDescent="0.45">
      <c r="A42976" s="120" t="s">
        <v>1111</v>
      </c>
      <c r="B42976" s="120" t="s">
        <v>0</v>
      </c>
      <c r="C42976" s="120">
        <v>0</v>
      </c>
      <c r="D42976" s="120"/>
      <c r="E42976" s="120"/>
      <c r="F42976" s="120"/>
      <c r="G42976" s="120"/>
      <c r="H42976" s="120"/>
      <c r="I42976" s="120" t="s">
        <v>43</v>
      </c>
      <c r="J42976" s="120" t="s">
        <v>325</v>
      </c>
      <c r="K42976" t="s">
        <v>166</v>
      </c>
      <c r="L42976" t="s">
        <v>117</v>
      </c>
      <c r="M42976" t="s">
        <v>231</v>
      </c>
      <c r="N42976" t="s">
        <v>383</v>
      </c>
      <c r="O42976" s="181" t="s">
        <v>247</v>
      </c>
      <c r="P42976" s="182">
        <v>0</v>
      </c>
      <c r="Q42976" s="182">
        <v>0</v>
      </c>
      <c r="R42976" s="182">
        <v>0</v>
      </c>
      <c r="T42976" s="183"/>
    </row>
    <row r="42977" spans="1:20" x14ac:dyDescent="0.45">
      <c r="A42977" s="120" t="s">
        <v>1111</v>
      </c>
      <c r="B42977" s="120" t="s">
        <v>0</v>
      </c>
      <c r="C42977" s="120">
        <v>0</v>
      </c>
      <c r="D42977" s="120"/>
      <c r="E42977" s="120"/>
      <c r="F42977" s="120"/>
      <c r="G42977" s="120"/>
      <c r="H42977" s="120"/>
      <c r="I42977" s="120" t="s">
        <v>43</v>
      </c>
      <c r="J42977" s="120" t="s">
        <v>325</v>
      </c>
      <c r="K42977" t="s">
        <v>167</v>
      </c>
      <c r="L42977" t="s">
        <v>117</v>
      </c>
      <c r="M42977" t="s">
        <v>152</v>
      </c>
      <c r="N42977" t="s">
        <v>384</v>
      </c>
      <c r="O42977" s="181" t="s">
        <v>247</v>
      </c>
      <c r="P42977" s="182">
        <v>0</v>
      </c>
      <c r="Q42977" s="182">
        <v>0</v>
      </c>
      <c r="R42977" s="182">
        <v>0</v>
      </c>
      <c r="T42977" s="183"/>
    </row>
    <row r="42978" spans="1:20" x14ac:dyDescent="0.45">
      <c r="A42978" s="120" t="s">
        <v>1111</v>
      </c>
      <c r="B42978" s="120" t="s">
        <v>0</v>
      </c>
      <c r="C42978" s="120">
        <v>0</v>
      </c>
      <c r="D42978" s="120"/>
      <c r="E42978" s="120"/>
      <c r="F42978" s="120"/>
      <c r="G42978" s="120"/>
      <c r="H42978" s="120"/>
      <c r="I42978" s="120" t="s">
        <v>43</v>
      </c>
      <c r="J42978" s="120" t="s">
        <v>325</v>
      </c>
      <c r="K42978" t="s">
        <v>167</v>
      </c>
      <c r="L42978" t="s">
        <v>117</v>
      </c>
      <c r="M42978" t="s">
        <v>230</v>
      </c>
      <c r="N42978" t="s">
        <v>385</v>
      </c>
      <c r="O42978" s="181" t="s">
        <v>247</v>
      </c>
      <c r="P42978" s="182">
        <v>0</v>
      </c>
      <c r="Q42978" s="182">
        <v>0</v>
      </c>
      <c r="R42978" s="182">
        <v>0</v>
      </c>
      <c r="T42978" s="183"/>
    </row>
    <row r="42979" spans="1:20" x14ac:dyDescent="0.45">
      <c r="A42979" s="120" t="s">
        <v>1111</v>
      </c>
      <c r="B42979" s="120" t="s">
        <v>0</v>
      </c>
      <c r="C42979" s="120">
        <v>0</v>
      </c>
      <c r="D42979" s="120"/>
      <c r="E42979" s="120"/>
      <c r="F42979" s="120"/>
      <c r="G42979" s="120"/>
      <c r="H42979" s="120"/>
      <c r="I42979" s="120" t="s">
        <v>43</v>
      </c>
      <c r="J42979" s="120" t="s">
        <v>325</v>
      </c>
      <c r="K42979" t="s">
        <v>167</v>
      </c>
      <c r="L42979" t="s">
        <v>117</v>
      </c>
      <c r="M42979" t="s">
        <v>231</v>
      </c>
      <c r="N42979" t="s">
        <v>386</v>
      </c>
      <c r="O42979" s="181" t="s">
        <v>247</v>
      </c>
      <c r="P42979" s="182">
        <v>0</v>
      </c>
      <c r="Q42979" s="182">
        <v>0</v>
      </c>
      <c r="R42979" s="182">
        <v>0</v>
      </c>
      <c r="T42979" s="183"/>
    </row>
    <row r="42980" spans="1:20" x14ac:dyDescent="0.45">
      <c r="A42980" s="120" t="s">
        <v>1111</v>
      </c>
      <c r="B42980" s="120" t="s">
        <v>0</v>
      </c>
      <c r="C42980" s="120">
        <v>0</v>
      </c>
      <c r="D42980" s="120"/>
      <c r="E42980" s="120"/>
      <c r="F42980" s="120"/>
      <c r="G42980" s="120"/>
      <c r="H42980" s="120"/>
      <c r="I42980" s="120" t="s">
        <v>43</v>
      </c>
      <c r="J42980" s="120" t="s">
        <v>325</v>
      </c>
      <c r="K42980" t="s">
        <v>140</v>
      </c>
      <c r="L42980" t="s">
        <v>117</v>
      </c>
      <c r="M42980" t="s">
        <v>152</v>
      </c>
      <c r="N42980" t="s">
        <v>387</v>
      </c>
      <c r="O42980" s="181" t="s">
        <v>247</v>
      </c>
      <c r="P42980" s="182">
        <v>0</v>
      </c>
      <c r="Q42980" s="182">
        <v>0</v>
      </c>
      <c r="R42980" s="182">
        <v>0</v>
      </c>
      <c r="T42980" s="183"/>
    </row>
    <row r="42981" spans="1:20" x14ac:dyDescent="0.45">
      <c r="A42981" s="120" t="s">
        <v>1111</v>
      </c>
      <c r="B42981" s="120" t="s">
        <v>0</v>
      </c>
      <c r="C42981" s="120">
        <v>0</v>
      </c>
      <c r="D42981" s="120"/>
      <c r="E42981" s="120"/>
      <c r="F42981" s="120"/>
      <c r="G42981" s="120"/>
      <c r="H42981" s="120"/>
      <c r="I42981" s="120" t="s">
        <v>43</v>
      </c>
      <c r="J42981" s="120" t="s">
        <v>325</v>
      </c>
      <c r="K42981" t="s">
        <v>140</v>
      </c>
      <c r="L42981" t="s">
        <v>117</v>
      </c>
      <c r="M42981" t="s">
        <v>230</v>
      </c>
      <c r="N42981" t="s">
        <v>388</v>
      </c>
      <c r="O42981" s="181" t="s">
        <v>247</v>
      </c>
      <c r="P42981" s="182">
        <v>0</v>
      </c>
      <c r="Q42981" s="182">
        <v>0</v>
      </c>
      <c r="R42981" s="182">
        <v>0</v>
      </c>
      <c r="T42981" s="183"/>
    </row>
    <row r="42982" spans="1:20" x14ac:dyDescent="0.45">
      <c r="A42982" s="120" t="s">
        <v>1111</v>
      </c>
      <c r="B42982" s="120" t="s">
        <v>0</v>
      </c>
      <c r="C42982" s="120">
        <v>0</v>
      </c>
      <c r="D42982" s="120"/>
      <c r="E42982" s="120"/>
      <c r="F42982" s="120"/>
      <c r="G42982" s="120"/>
      <c r="H42982" s="120"/>
      <c r="I42982" s="120" t="s">
        <v>43</v>
      </c>
      <c r="J42982" s="120" t="s">
        <v>325</v>
      </c>
      <c r="K42982" t="s">
        <v>140</v>
      </c>
      <c r="L42982" t="s">
        <v>117</v>
      </c>
      <c r="M42982" t="s">
        <v>231</v>
      </c>
      <c r="N42982" t="s">
        <v>389</v>
      </c>
      <c r="O42982" s="181" t="s">
        <v>247</v>
      </c>
      <c r="P42982" s="182">
        <v>0</v>
      </c>
      <c r="Q42982" s="182">
        <v>0</v>
      </c>
      <c r="R42982" s="182">
        <v>0</v>
      </c>
      <c r="T42982" s="183"/>
    </row>
    <row r="42983" spans="1:20" x14ac:dyDescent="0.45">
      <c r="A42983" s="120" t="s">
        <v>1111</v>
      </c>
      <c r="B42983" s="120" t="s">
        <v>0</v>
      </c>
      <c r="C42983" s="120">
        <v>0</v>
      </c>
      <c r="D42983" s="120"/>
      <c r="E42983" s="120"/>
      <c r="F42983" s="120"/>
      <c r="G42983" s="120"/>
      <c r="H42983" s="120"/>
      <c r="I42983" s="120" t="s">
        <v>43</v>
      </c>
      <c r="J42983" s="120" t="s">
        <v>325</v>
      </c>
      <c r="K42983" t="s">
        <v>169</v>
      </c>
      <c r="L42983" t="s">
        <v>117</v>
      </c>
      <c r="M42983" t="s">
        <v>152</v>
      </c>
      <c r="N42983" t="s">
        <v>390</v>
      </c>
      <c r="O42983" s="181" t="s">
        <v>247</v>
      </c>
      <c r="P42983" s="182">
        <v>0</v>
      </c>
      <c r="Q42983" s="182">
        <v>0</v>
      </c>
      <c r="R42983" s="182">
        <v>0</v>
      </c>
      <c r="T42983" s="183"/>
    </row>
    <row r="42984" spans="1:20" x14ac:dyDescent="0.45">
      <c r="A42984" s="120" t="s">
        <v>1111</v>
      </c>
      <c r="B42984" s="120" t="s">
        <v>0</v>
      </c>
      <c r="C42984" s="120">
        <v>0</v>
      </c>
      <c r="D42984" s="120"/>
      <c r="E42984" s="120"/>
      <c r="F42984" s="120"/>
      <c r="G42984" s="120"/>
      <c r="H42984" s="120"/>
      <c r="I42984" s="120" t="s">
        <v>43</v>
      </c>
      <c r="J42984" s="120" t="s">
        <v>325</v>
      </c>
      <c r="K42984" t="s">
        <v>169</v>
      </c>
      <c r="L42984" t="s">
        <v>117</v>
      </c>
      <c r="M42984" t="s">
        <v>230</v>
      </c>
      <c r="N42984" t="s">
        <v>391</v>
      </c>
      <c r="O42984" s="181" t="s">
        <v>247</v>
      </c>
      <c r="P42984" s="182">
        <v>0</v>
      </c>
      <c r="Q42984" s="182">
        <v>0</v>
      </c>
      <c r="R42984" s="182">
        <v>0</v>
      </c>
      <c r="T42984" s="183"/>
    </row>
    <row r="42985" spans="1:20" x14ac:dyDescent="0.45">
      <c r="A42985" s="120" t="s">
        <v>1111</v>
      </c>
      <c r="B42985" s="120" t="s">
        <v>0</v>
      </c>
      <c r="C42985" s="120">
        <v>0</v>
      </c>
      <c r="D42985" s="120"/>
      <c r="E42985" s="120"/>
      <c r="F42985" s="120"/>
      <c r="G42985" s="120"/>
      <c r="H42985" s="120"/>
      <c r="I42985" s="120" t="s">
        <v>43</v>
      </c>
      <c r="J42985" s="120" t="s">
        <v>325</v>
      </c>
      <c r="K42985" t="s">
        <v>169</v>
      </c>
      <c r="L42985" t="s">
        <v>117</v>
      </c>
      <c r="M42985" t="s">
        <v>231</v>
      </c>
      <c r="N42985" t="s">
        <v>392</v>
      </c>
      <c r="O42985" s="181" t="s">
        <v>247</v>
      </c>
      <c r="P42985" s="182">
        <v>0</v>
      </c>
      <c r="Q42985" s="182">
        <v>0</v>
      </c>
      <c r="R42985" s="182">
        <v>0</v>
      </c>
      <c r="T42985" s="183"/>
    </row>
    <row r="42986" spans="1:20" x14ac:dyDescent="0.45">
      <c r="A42986" s="120" t="s">
        <v>1111</v>
      </c>
      <c r="B42986" s="120" t="s">
        <v>0</v>
      </c>
      <c r="C42986" s="120">
        <v>0</v>
      </c>
      <c r="D42986" s="120"/>
      <c r="E42986" s="120"/>
      <c r="F42986" s="120"/>
      <c r="G42986" s="120"/>
      <c r="H42986" s="120"/>
      <c r="I42986" s="120" t="s">
        <v>43</v>
      </c>
      <c r="J42986" s="120" t="s">
        <v>325</v>
      </c>
      <c r="K42986" t="s">
        <v>170</v>
      </c>
      <c r="L42986" t="s">
        <v>117</v>
      </c>
      <c r="M42986" t="s">
        <v>152</v>
      </c>
      <c r="N42986" t="s">
        <v>393</v>
      </c>
      <c r="O42986" s="181" t="s">
        <v>247</v>
      </c>
      <c r="P42986" s="182">
        <v>0</v>
      </c>
      <c r="Q42986" s="182">
        <v>0</v>
      </c>
      <c r="R42986" s="182">
        <v>0</v>
      </c>
      <c r="T42986" s="183"/>
    </row>
    <row r="42987" spans="1:20" x14ac:dyDescent="0.45">
      <c r="A42987" s="120" t="s">
        <v>1111</v>
      </c>
      <c r="B42987" s="120" t="s">
        <v>0</v>
      </c>
      <c r="C42987" s="120">
        <v>0</v>
      </c>
      <c r="D42987" s="120"/>
      <c r="E42987" s="120"/>
      <c r="F42987" s="120"/>
      <c r="G42987" s="120"/>
      <c r="H42987" s="120"/>
      <c r="I42987" s="120" t="s">
        <v>43</v>
      </c>
      <c r="J42987" s="120" t="s">
        <v>325</v>
      </c>
      <c r="K42987" t="s">
        <v>170</v>
      </c>
      <c r="L42987" t="s">
        <v>117</v>
      </c>
      <c r="M42987" t="s">
        <v>230</v>
      </c>
      <c r="N42987" t="s">
        <v>394</v>
      </c>
      <c r="O42987" s="181" t="s">
        <v>247</v>
      </c>
      <c r="P42987" s="182">
        <v>0</v>
      </c>
      <c r="Q42987" s="182">
        <v>0</v>
      </c>
      <c r="R42987" s="182">
        <v>0</v>
      </c>
      <c r="T42987" s="183"/>
    </row>
    <row r="42988" spans="1:20" x14ac:dyDescent="0.45">
      <c r="A42988" s="120" t="s">
        <v>1111</v>
      </c>
      <c r="B42988" s="120" t="s">
        <v>0</v>
      </c>
      <c r="C42988" s="120">
        <v>0</v>
      </c>
      <c r="D42988" s="120"/>
      <c r="E42988" s="120"/>
      <c r="F42988" s="120"/>
      <c r="G42988" s="120"/>
      <c r="H42988" s="120"/>
      <c r="I42988" s="120" t="s">
        <v>43</v>
      </c>
      <c r="J42988" s="120" t="s">
        <v>325</v>
      </c>
      <c r="K42988" t="s">
        <v>170</v>
      </c>
      <c r="L42988" t="s">
        <v>117</v>
      </c>
      <c r="M42988" t="s">
        <v>231</v>
      </c>
      <c r="N42988" t="s">
        <v>395</v>
      </c>
      <c r="O42988" s="181" t="s">
        <v>247</v>
      </c>
      <c r="P42988" s="182">
        <v>0</v>
      </c>
      <c r="Q42988" s="182">
        <v>0</v>
      </c>
      <c r="R42988" s="182">
        <v>0</v>
      </c>
      <c r="T42988" s="183"/>
    </row>
    <row r="42989" spans="1:20" x14ac:dyDescent="0.45">
      <c r="A42989" s="120" t="s">
        <v>1111</v>
      </c>
      <c r="B42989" s="120" t="s">
        <v>0</v>
      </c>
      <c r="C42989" s="120">
        <v>0</v>
      </c>
      <c r="D42989" s="120"/>
      <c r="E42989" s="120"/>
      <c r="F42989" s="120"/>
      <c r="G42989" s="120"/>
      <c r="H42989" s="120"/>
      <c r="I42989" s="120" t="s">
        <v>43</v>
      </c>
      <c r="J42989" s="120" t="s">
        <v>325</v>
      </c>
      <c r="K42989" t="s">
        <v>396</v>
      </c>
      <c r="L42989" t="s">
        <v>117</v>
      </c>
      <c r="M42989" t="s">
        <v>152</v>
      </c>
      <c r="N42989" t="s">
        <v>397</v>
      </c>
      <c r="O42989" s="181" t="s">
        <v>247</v>
      </c>
      <c r="P42989" s="182">
        <v>0</v>
      </c>
      <c r="Q42989" s="182">
        <v>0</v>
      </c>
      <c r="R42989" s="182">
        <v>0</v>
      </c>
      <c r="T42989" s="183"/>
    </row>
    <row r="42990" spans="1:20" x14ac:dyDescent="0.45">
      <c r="A42990" s="120" t="s">
        <v>1111</v>
      </c>
      <c r="B42990" s="120" t="s">
        <v>0</v>
      </c>
      <c r="C42990" s="120">
        <v>0</v>
      </c>
      <c r="D42990" s="120"/>
      <c r="E42990" s="120"/>
      <c r="F42990" s="120"/>
      <c r="G42990" s="120"/>
      <c r="H42990" s="120"/>
      <c r="I42990" s="120" t="s">
        <v>43</v>
      </c>
      <c r="J42990" s="120" t="s">
        <v>325</v>
      </c>
      <c r="K42990" t="s">
        <v>396</v>
      </c>
      <c r="L42990" t="s">
        <v>117</v>
      </c>
      <c r="M42990" t="s">
        <v>230</v>
      </c>
      <c r="N42990" t="s">
        <v>398</v>
      </c>
      <c r="O42990" s="181" t="s">
        <v>247</v>
      </c>
      <c r="P42990" s="182">
        <v>0</v>
      </c>
      <c r="Q42990" s="182">
        <v>0</v>
      </c>
      <c r="R42990" s="182">
        <v>0</v>
      </c>
      <c r="T42990" s="183"/>
    </row>
    <row r="42991" spans="1:20" x14ac:dyDescent="0.45">
      <c r="A42991" s="120" t="s">
        <v>1111</v>
      </c>
      <c r="B42991" s="120" t="s">
        <v>0</v>
      </c>
      <c r="C42991" s="120">
        <v>0</v>
      </c>
      <c r="D42991" s="120"/>
      <c r="E42991" s="120"/>
      <c r="F42991" s="120"/>
      <c r="G42991" s="120"/>
      <c r="H42991" s="120"/>
      <c r="I42991" s="120" t="s">
        <v>43</v>
      </c>
      <c r="J42991" s="120" t="s">
        <v>325</v>
      </c>
      <c r="K42991" t="s">
        <v>396</v>
      </c>
      <c r="L42991" t="s">
        <v>117</v>
      </c>
      <c r="M42991" t="s">
        <v>231</v>
      </c>
      <c r="N42991" t="s">
        <v>399</v>
      </c>
      <c r="O42991" s="181" t="s">
        <v>247</v>
      </c>
      <c r="P42991" s="182">
        <v>0</v>
      </c>
      <c r="Q42991" s="182">
        <v>0</v>
      </c>
      <c r="R42991" s="182">
        <v>0</v>
      </c>
      <c r="T42991" s="183"/>
    </row>
    <row r="42992" spans="1:20" x14ac:dyDescent="0.45">
      <c r="A42992" s="120" t="s">
        <v>1111</v>
      </c>
      <c r="B42992" s="120" t="s">
        <v>0</v>
      </c>
      <c r="C42992" s="120">
        <v>0</v>
      </c>
      <c r="D42992" s="120"/>
      <c r="E42992" s="120"/>
      <c r="F42992" s="120"/>
      <c r="G42992" s="120"/>
      <c r="H42992" s="120"/>
      <c r="I42992" s="120" t="s">
        <v>43</v>
      </c>
      <c r="J42992" s="120" t="s">
        <v>325</v>
      </c>
      <c r="K42992" t="s">
        <v>400</v>
      </c>
      <c r="L42992" t="s">
        <v>117</v>
      </c>
      <c r="M42992" t="s">
        <v>152</v>
      </c>
      <c r="N42992" t="s">
        <v>401</v>
      </c>
      <c r="O42992" s="181" t="s">
        <v>247</v>
      </c>
      <c r="P42992" s="182">
        <v>0</v>
      </c>
      <c r="Q42992" s="182">
        <v>0</v>
      </c>
      <c r="R42992" s="182">
        <v>0</v>
      </c>
      <c r="T42992" s="183"/>
    </row>
    <row r="42993" spans="1:20" x14ac:dyDescent="0.45">
      <c r="A42993" s="120" t="s">
        <v>1111</v>
      </c>
      <c r="B42993" s="120" t="s">
        <v>0</v>
      </c>
      <c r="C42993" s="120">
        <v>0</v>
      </c>
      <c r="D42993" s="120"/>
      <c r="E42993" s="120"/>
      <c r="F42993" s="120"/>
      <c r="G42993" s="120"/>
      <c r="H42993" s="120"/>
      <c r="I42993" s="120" t="s">
        <v>43</v>
      </c>
      <c r="J42993" s="120" t="s">
        <v>325</v>
      </c>
      <c r="K42993" t="s">
        <v>400</v>
      </c>
      <c r="L42993" t="s">
        <v>117</v>
      </c>
      <c r="M42993" t="s">
        <v>230</v>
      </c>
      <c r="N42993" t="s">
        <v>402</v>
      </c>
      <c r="O42993" s="181" t="s">
        <v>247</v>
      </c>
      <c r="P42993" s="182">
        <v>0</v>
      </c>
      <c r="Q42993" s="182">
        <v>0</v>
      </c>
      <c r="R42993" s="182">
        <v>0</v>
      </c>
      <c r="T42993" s="183"/>
    </row>
    <row r="42994" spans="1:20" x14ac:dyDescent="0.45">
      <c r="A42994" s="120" t="s">
        <v>1111</v>
      </c>
      <c r="B42994" s="120" t="s">
        <v>0</v>
      </c>
      <c r="C42994" s="120">
        <v>0</v>
      </c>
      <c r="D42994" s="120"/>
      <c r="E42994" s="120"/>
      <c r="F42994" s="120"/>
      <c r="G42994" s="120"/>
      <c r="H42994" s="120"/>
      <c r="I42994" s="120" t="s">
        <v>43</v>
      </c>
      <c r="J42994" s="120" t="s">
        <v>325</v>
      </c>
      <c r="K42994" t="s">
        <v>400</v>
      </c>
      <c r="L42994" t="s">
        <v>117</v>
      </c>
      <c r="M42994" t="s">
        <v>231</v>
      </c>
      <c r="N42994" t="s">
        <v>403</v>
      </c>
      <c r="O42994" s="181" t="s">
        <v>247</v>
      </c>
      <c r="P42994" s="182">
        <v>0</v>
      </c>
      <c r="Q42994" s="182">
        <v>0</v>
      </c>
      <c r="R42994" s="182">
        <v>0</v>
      </c>
      <c r="T42994" s="183"/>
    </row>
    <row r="42995" spans="1:20" x14ac:dyDescent="0.45">
      <c r="A42995" s="120" t="s">
        <v>1111</v>
      </c>
      <c r="B42995" s="120" t="s">
        <v>0</v>
      </c>
      <c r="C42995" s="120">
        <v>0</v>
      </c>
      <c r="D42995" s="120"/>
      <c r="E42995" s="120"/>
      <c r="F42995" s="120"/>
      <c r="G42995" s="120"/>
      <c r="H42995" s="120"/>
      <c r="I42995" s="120" t="s">
        <v>43</v>
      </c>
      <c r="J42995" s="120" t="s">
        <v>325</v>
      </c>
      <c r="K42995" t="s">
        <v>172</v>
      </c>
      <c r="L42995" t="s">
        <v>117</v>
      </c>
      <c r="M42995" t="s">
        <v>152</v>
      </c>
      <c r="N42995" t="s">
        <v>404</v>
      </c>
      <c r="O42995" s="181" t="s">
        <v>247</v>
      </c>
      <c r="P42995" s="182">
        <v>0</v>
      </c>
      <c r="Q42995" s="182">
        <v>0</v>
      </c>
      <c r="R42995" s="182">
        <v>0</v>
      </c>
      <c r="T42995" s="183"/>
    </row>
    <row r="42996" spans="1:20" x14ac:dyDescent="0.45">
      <c r="A42996" s="120" t="s">
        <v>1111</v>
      </c>
      <c r="B42996" s="120" t="s">
        <v>0</v>
      </c>
      <c r="C42996" s="120">
        <v>0</v>
      </c>
      <c r="D42996" s="120"/>
      <c r="E42996" s="120"/>
      <c r="F42996" s="120"/>
      <c r="G42996" s="120"/>
      <c r="H42996" s="120"/>
      <c r="I42996" s="120" t="s">
        <v>43</v>
      </c>
      <c r="J42996" s="120" t="s">
        <v>325</v>
      </c>
      <c r="K42996" t="s">
        <v>172</v>
      </c>
      <c r="L42996" t="s">
        <v>117</v>
      </c>
      <c r="M42996" t="s">
        <v>230</v>
      </c>
      <c r="N42996" t="s">
        <v>405</v>
      </c>
      <c r="O42996" s="181" t="s">
        <v>247</v>
      </c>
      <c r="P42996" s="182">
        <v>0</v>
      </c>
      <c r="Q42996" s="182">
        <v>0</v>
      </c>
      <c r="R42996" s="182">
        <v>0</v>
      </c>
      <c r="T42996" s="183"/>
    </row>
    <row r="42997" spans="1:20" x14ac:dyDescent="0.45">
      <c r="A42997" s="120" t="s">
        <v>1111</v>
      </c>
      <c r="B42997" s="120" t="s">
        <v>0</v>
      </c>
      <c r="C42997" s="120">
        <v>0</v>
      </c>
      <c r="D42997" s="120"/>
      <c r="E42997" s="120"/>
      <c r="F42997" s="120"/>
      <c r="G42997" s="120"/>
      <c r="H42997" s="120"/>
      <c r="I42997" s="120" t="s">
        <v>43</v>
      </c>
      <c r="J42997" s="120" t="s">
        <v>325</v>
      </c>
      <c r="K42997" t="s">
        <v>172</v>
      </c>
      <c r="L42997" t="s">
        <v>117</v>
      </c>
      <c r="M42997" t="s">
        <v>231</v>
      </c>
      <c r="N42997" t="s">
        <v>406</v>
      </c>
      <c r="O42997" s="181" t="s">
        <v>247</v>
      </c>
      <c r="P42997" s="182">
        <v>0</v>
      </c>
      <c r="Q42997" s="182">
        <v>0</v>
      </c>
      <c r="R42997" s="182">
        <v>0</v>
      </c>
      <c r="T42997" s="183"/>
    </row>
    <row r="42998" spans="1:20" x14ac:dyDescent="0.45">
      <c r="A42998" s="120" t="s">
        <v>1111</v>
      </c>
      <c r="B42998" s="120" t="s">
        <v>0</v>
      </c>
      <c r="C42998" s="120">
        <v>0</v>
      </c>
      <c r="D42998" s="120"/>
      <c r="E42998" s="120"/>
      <c r="F42998" s="120"/>
      <c r="G42998" s="120"/>
      <c r="H42998" s="120"/>
      <c r="I42998" s="120" t="s">
        <v>43</v>
      </c>
      <c r="J42998" s="120" t="s">
        <v>149</v>
      </c>
      <c r="K42998" t="s">
        <v>293</v>
      </c>
      <c r="L42998" t="s">
        <v>115</v>
      </c>
      <c r="M42998" t="s">
        <v>152</v>
      </c>
      <c r="N42998" t="s">
        <v>407</v>
      </c>
      <c r="O42998" s="181" t="s">
        <v>247</v>
      </c>
      <c r="P42998" s="182">
        <v>0</v>
      </c>
      <c r="Q42998" s="182">
        <v>0</v>
      </c>
      <c r="R42998" s="182">
        <v>0</v>
      </c>
      <c r="T42998" s="183"/>
    </row>
    <row r="42999" spans="1:20" x14ac:dyDescent="0.45">
      <c r="A42999" s="120" t="s">
        <v>1111</v>
      </c>
      <c r="B42999" s="120" t="s">
        <v>0</v>
      </c>
      <c r="C42999" s="120">
        <v>0</v>
      </c>
      <c r="D42999" s="120"/>
      <c r="E42999" s="120"/>
      <c r="F42999" s="120"/>
      <c r="G42999" s="120"/>
      <c r="H42999" s="120"/>
      <c r="I42999" s="120" t="s">
        <v>43</v>
      </c>
      <c r="J42999" s="120" t="s">
        <v>149</v>
      </c>
      <c r="K42999" t="s">
        <v>293</v>
      </c>
      <c r="L42999" t="s">
        <v>115</v>
      </c>
      <c r="M42999" t="s">
        <v>230</v>
      </c>
      <c r="N42999" t="s">
        <v>408</v>
      </c>
      <c r="O42999" s="181" t="s">
        <v>247</v>
      </c>
      <c r="P42999" s="182">
        <v>0</v>
      </c>
      <c r="Q42999" s="182">
        <v>0</v>
      </c>
      <c r="R42999" s="182">
        <v>0</v>
      </c>
      <c r="T42999" s="183"/>
    </row>
    <row r="43000" spans="1:20" x14ac:dyDescent="0.45">
      <c r="A43000" s="120" t="s">
        <v>1111</v>
      </c>
      <c r="B43000" s="120" t="s">
        <v>0</v>
      </c>
      <c r="C43000" s="120">
        <v>0</v>
      </c>
      <c r="D43000" s="120"/>
      <c r="E43000" s="120"/>
      <c r="F43000" s="120"/>
      <c r="G43000" s="120"/>
      <c r="H43000" s="120"/>
      <c r="I43000" s="120" t="s">
        <v>43</v>
      </c>
      <c r="J43000" s="120" t="s">
        <v>149</v>
      </c>
      <c r="K43000" t="s">
        <v>293</v>
      </c>
      <c r="L43000" t="s">
        <v>115</v>
      </c>
      <c r="M43000" t="s">
        <v>231</v>
      </c>
      <c r="N43000" t="s">
        <v>409</v>
      </c>
      <c r="O43000" s="181" t="s">
        <v>247</v>
      </c>
      <c r="P43000" s="182">
        <v>0</v>
      </c>
      <c r="Q43000" s="182">
        <v>0</v>
      </c>
      <c r="R43000" s="182">
        <v>0</v>
      </c>
      <c r="T43000" s="183"/>
    </row>
    <row r="43001" spans="1:20" x14ac:dyDescent="0.45">
      <c r="A43001" s="120" t="s">
        <v>1111</v>
      </c>
      <c r="B43001" s="120" t="s">
        <v>0</v>
      </c>
      <c r="C43001" s="120">
        <v>0</v>
      </c>
      <c r="D43001" s="120"/>
      <c r="E43001" s="120"/>
      <c r="F43001" s="120"/>
      <c r="G43001" s="120"/>
      <c r="H43001" s="120"/>
      <c r="I43001" s="120" t="s">
        <v>43</v>
      </c>
      <c r="J43001" s="120" t="s">
        <v>297</v>
      </c>
      <c r="K43001" t="s">
        <v>293</v>
      </c>
      <c r="L43001" t="s">
        <v>115</v>
      </c>
      <c r="M43001" t="s">
        <v>152</v>
      </c>
      <c r="N43001" t="s">
        <v>410</v>
      </c>
      <c r="O43001" s="181" t="s">
        <v>247</v>
      </c>
      <c r="P43001" s="182">
        <v>0</v>
      </c>
      <c r="Q43001" s="182">
        <v>0</v>
      </c>
      <c r="R43001" s="182">
        <v>0</v>
      </c>
      <c r="T43001" s="183"/>
    </row>
    <row r="43002" spans="1:20" x14ac:dyDescent="0.45">
      <c r="A43002" s="120" t="s">
        <v>1111</v>
      </c>
      <c r="B43002" s="120" t="s">
        <v>0</v>
      </c>
      <c r="C43002" s="120">
        <v>0</v>
      </c>
      <c r="D43002" s="120"/>
      <c r="E43002" s="120"/>
      <c r="F43002" s="120"/>
      <c r="G43002" s="120"/>
      <c r="H43002" s="120"/>
      <c r="I43002" s="120" t="s">
        <v>43</v>
      </c>
      <c r="J43002" s="120" t="s">
        <v>297</v>
      </c>
      <c r="K43002" t="s">
        <v>293</v>
      </c>
      <c r="L43002" t="s">
        <v>115</v>
      </c>
      <c r="M43002" t="s">
        <v>230</v>
      </c>
      <c r="N43002" t="s">
        <v>411</v>
      </c>
      <c r="O43002" s="181" t="s">
        <v>247</v>
      </c>
      <c r="P43002" s="182">
        <v>0</v>
      </c>
      <c r="Q43002" s="182">
        <v>0</v>
      </c>
      <c r="R43002" s="182">
        <v>0</v>
      </c>
      <c r="T43002" s="183"/>
    </row>
    <row r="43003" spans="1:20" x14ac:dyDescent="0.45">
      <c r="A43003" s="120" t="s">
        <v>1111</v>
      </c>
      <c r="B43003" s="120" t="s">
        <v>0</v>
      </c>
      <c r="C43003" s="120">
        <v>0</v>
      </c>
      <c r="D43003" s="120"/>
      <c r="E43003" s="120"/>
      <c r="F43003" s="120"/>
      <c r="G43003" s="120"/>
      <c r="H43003" s="120"/>
      <c r="I43003" s="120" t="s">
        <v>43</v>
      </c>
      <c r="J43003" s="120" t="s">
        <v>297</v>
      </c>
      <c r="K43003" t="s">
        <v>293</v>
      </c>
      <c r="L43003" t="s">
        <v>115</v>
      </c>
      <c r="M43003" t="s">
        <v>231</v>
      </c>
      <c r="N43003" t="s">
        <v>412</v>
      </c>
      <c r="O43003" s="181" t="s">
        <v>247</v>
      </c>
      <c r="P43003" s="182">
        <v>0</v>
      </c>
      <c r="Q43003" s="182">
        <v>0</v>
      </c>
      <c r="R43003" s="182">
        <v>0</v>
      </c>
      <c r="T43003" s="183"/>
    </row>
    <row r="43004" spans="1:20" x14ac:dyDescent="0.45">
      <c r="A43004" s="120" t="s">
        <v>1111</v>
      </c>
      <c r="B43004" s="120" t="s">
        <v>0</v>
      </c>
      <c r="C43004" s="120">
        <v>0</v>
      </c>
      <c r="D43004" s="120"/>
      <c r="E43004" s="120"/>
      <c r="F43004" s="120"/>
      <c r="G43004" s="120"/>
      <c r="H43004" s="120"/>
      <c r="I43004" s="120" t="s">
        <v>43</v>
      </c>
      <c r="J43004" s="120" t="s">
        <v>168</v>
      </c>
      <c r="K43004" t="s">
        <v>293</v>
      </c>
      <c r="L43004" t="s">
        <v>115</v>
      </c>
      <c r="M43004" t="s">
        <v>152</v>
      </c>
      <c r="N43004" t="s">
        <v>413</v>
      </c>
      <c r="O43004" s="181" t="s">
        <v>247</v>
      </c>
      <c r="P43004" s="182">
        <v>0</v>
      </c>
      <c r="Q43004" s="182">
        <v>0</v>
      </c>
      <c r="R43004" s="182">
        <v>0</v>
      </c>
      <c r="T43004" s="183"/>
    </row>
    <row r="43005" spans="1:20" x14ac:dyDescent="0.45">
      <c r="A43005" s="120" t="s">
        <v>1111</v>
      </c>
      <c r="B43005" s="120" t="s">
        <v>0</v>
      </c>
      <c r="C43005" s="120">
        <v>0</v>
      </c>
      <c r="D43005" s="120"/>
      <c r="E43005" s="120"/>
      <c r="F43005" s="120"/>
      <c r="G43005" s="120"/>
      <c r="H43005" s="120"/>
      <c r="I43005" s="120" t="s">
        <v>43</v>
      </c>
      <c r="J43005" s="120" t="s">
        <v>168</v>
      </c>
      <c r="K43005" t="s">
        <v>293</v>
      </c>
      <c r="L43005" t="s">
        <v>115</v>
      </c>
      <c r="M43005" t="s">
        <v>230</v>
      </c>
      <c r="N43005" t="s">
        <v>414</v>
      </c>
      <c r="O43005" s="181" t="s">
        <v>247</v>
      </c>
      <c r="P43005" s="182">
        <v>0</v>
      </c>
      <c r="Q43005" s="182">
        <v>0</v>
      </c>
      <c r="R43005" s="182">
        <v>0</v>
      </c>
      <c r="T43005" s="183"/>
    </row>
    <row r="43006" spans="1:20" x14ac:dyDescent="0.45">
      <c r="A43006" s="120" t="s">
        <v>1111</v>
      </c>
      <c r="B43006" s="120" t="s">
        <v>0</v>
      </c>
      <c r="C43006" s="120">
        <v>0</v>
      </c>
      <c r="D43006" s="120"/>
      <c r="E43006" s="120"/>
      <c r="F43006" s="120"/>
      <c r="G43006" s="120"/>
      <c r="H43006" s="120"/>
      <c r="I43006" s="120" t="s">
        <v>43</v>
      </c>
      <c r="J43006" s="120" t="s">
        <v>168</v>
      </c>
      <c r="K43006" t="s">
        <v>293</v>
      </c>
      <c r="L43006" t="s">
        <v>115</v>
      </c>
      <c r="M43006" t="s">
        <v>231</v>
      </c>
      <c r="N43006" t="s">
        <v>415</v>
      </c>
      <c r="O43006" s="181" t="s">
        <v>247</v>
      </c>
      <c r="P43006" s="182">
        <v>0</v>
      </c>
      <c r="Q43006" s="182">
        <v>0</v>
      </c>
      <c r="R43006" s="182">
        <v>0</v>
      </c>
      <c r="T43006" s="183"/>
    </row>
    <row r="43007" spans="1:20" x14ac:dyDescent="0.45">
      <c r="A43007" s="120" t="s">
        <v>1111</v>
      </c>
      <c r="B43007" s="120" t="s">
        <v>0</v>
      </c>
      <c r="C43007" s="120">
        <v>0</v>
      </c>
      <c r="D43007" s="120"/>
      <c r="E43007" s="120"/>
      <c r="F43007" s="120"/>
      <c r="G43007" s="120"/>
      <c r="H43007" s="120"/>
      <c r="I43007" s="120" t="s">
        <v>43</v>
      </c>
      <c r="J43007" s="120" t="s">
        <v>304</v>
      </c>
      <c r="K43007" t="s">
        <v>293</v>
      </c>
      <c r="L43007" t="s">
        <v>115</v>
      </c>
      <c r="M43007" t="s">
        <v>152</v>
      </c>
      <c r="N43007" t="s">
        <v>416</v>
      </c>
      <c r="O43007" s="181" t="s">
        <v>247</v>
      </c>
      <c r="P43007" s="182">
        <v>0</v>
      </c>
      <c r="Q43007" s="182">
        <v>0</v>
      </c>
      <c r="R43007" s="182">
        <v>0</v>
      </c>
      <c r="T43007" s="183"/>
    </row>
    <row r="43008" spans="1:20" x14ac:dyDescent="0.45">
      <c r="A43008" s="120" t="s">
        <v>1111</v>
      </c>
      <c r="B43008" s="120" t="s">
        <v>0</v>
      </c>
      <c r="C43008" s="120">
        <v>0</v>
      </c>
      <c r="D43008" s="120"/>
      <c r="E43008" s="120"/>
      <c r="F43008" s="120"/>
      <c r="G43008" s="120"/>
      <c r="H43008" s="120"/>
      <c r="I43008" s="120" t="s">
        <v>43</v>
      </c>
      <c r="J43008" s="120" t="s">
        <v>304</v>
      </c>
      <c r="K43008" t="s">
        <v>293</v>
      </c>
      <c r="L43008" t="s">
        <v>115</v>
      </c>
      <c r="M43008" t="s">
        <v>230</v>
      </c>
      <c r="N43008" t="s">
        <v>417</v>
      </c>
      <c r="O43008" s="181" t="s">
        <v>247</v>
      </c>
      <c r="P43008" s="182">
        <v>0</v>
      </c>
      <c r="Q43008" s="182">
        <v>0</v>
      </c>
      <c r="R43008" s="182">
        <v>0</v>
      </c>
      <c r="T43008" s="183"/>
    </row>
    <row r="43009" spans="1:20" x14ac:dyDescent="0.45">
      <c r="A43009" s="120" t="s">
        <v>1111</v>
      </c>
      <c r="B43009" s="120" t="s">
        <v>0</v>
      </c>
      <c r="C43009" s="120">
        <v>0</v>
      </c>
      <c r="D43009" s="120"/>
      <c r="E43009" s="120"/>
      <c r="F43009" s="120"/>
      <c r="G43009" s="120"/>
      <c r="H43009" s="120"/>
      <c r="I43009" s="120" t="s">
        <v>43</v>
      </c>
      <c r="J43009" s="120" t="s">
        <v>304</v>
      </c>
      <c r="K43009" t="s">
        <v>293</v>
      </c>
      <c r="L43009" t="s">
        <v>115</v>
      </c>
      <c r="M43009" t="s">
        <v>231</v>
      </c>
      <c r="N43009" t="s">
        <v>418</v>
      </c>
      <c r="O43009" s="181" t="s">
        <v>247</v>
      </c>
      <c r="P43009" s="182">
        <v>0</v>
      </c>
      <c r="Q43009" s="182">
        <v>0</v>
      </c>
      <c r="R43009" s="182">
        <v>0</v>
      </c>
      <c r="T43009" s="183"/>
    </row>
    <row r="43010" spans="1:20" x14ac:dyDescent="0.45">
      <c r="A43010" s="120" t="s">
        <v>1111</v>
      </c>
      <c r="B43010" s="120" t="s">
        <v>0</v>
      </c>
      <c r="C43010" s="120">
        <v>0</v>
      </c>
      <c r="D43010" s="120"/>
      <c r="E43010" s="120"/>
      <c r="F43010" s="120"/>
      <c r="G43010" s="120"/>
      <c r="H43010" s="120"/>
      <c r="I43010" s="120" t="s">
        <v>43</v>
      </c>
      <c r="J43010" s="120" t="s">
        <v>171</v>
      </c>
      <c r="K43010" t="s">
        <v>293</v>
      </c>
      <c r="L43010" t="s">
        <v>115</v>
      </c>
      <c r="M43010" t="s">
        <v>152</v>
      </c>
      <c r="N43010" t="s">
        <v>419</v>
      </c>
      <c r="O43010" s="181" t="s">
        <v>247</v>
      </c>
      <c r="P43010" s="182">
        <v>0</v>
      </c>
      <c r="Q43010" s="182">
        <v>0</v>
      </c>
      <c r="R43010" s="182">
        <v>0</v>
      </c>
      <c r="T43010" s="183"/>
    </row>
    <row r="43011" spans="1:20" x14ac:dyDescent="0.45">
      <c r="A43011" s="120" t="s">
        <v>1111</v>
      </c>
      <c r="B43011" s="120" t="s">
        <v>0</v>
      </c>
      <c r="C43011" s="120">
        <v>0</v>
      </c>
      <c r="D43011" s="120"/>
      <c r="E43011" s="120"/>
      <c r="F43011" s="120"/>
      <c r="G43011" s="120"/>
      <c r="H43011" s="120"/>
      <c r="I43011" s="120" t="s">
        <v>43</v>
      </c>
      <c r="J43011" s="120" t="s">
        <v>171</v>
      </c>
      <c r="K43011" t="s">
        <v>293</v>
      </c>
      <c r="L43011" t="s">
        <v>115</v>
      </c>
      <c r="M43011" t="s">
        <v>230</v>
      </c>
      <c r="N43011" t="s">
        <v>420</v>
      </c>
      <c r="O43011" s="181" t="s">
        <v>247</v>
      </c>
      <c r="P43011" s="182">
        <v>0</v>
      </c>
      <c r="Q43011" s="182">
        <v>0</v>
      </c>
      <c r="R43011" s="182">
        <v>0</v>
      </c>
      <c r="T43011" s="183"/>
    </row>
    <row r="43012" spans="1:20" x14ac:dyDescent="0.45">
      <c r="A43012" s="120" t="s">
        <v>1111</v>
      </c>
      <c r="B43012" s="120" t="s">
        <v>0</v>
      </c>
      <c r="C43012" s="120">
        <v>0</v>
      </c>
      <c r="D43012" s="120"/>
      <c r="E43012" s="120"/>
      <c r="F43012" s="120"/>
      <c r="G43012" s="120"/>
      <c r="H43012" s="120"/>
      <c r="I43012" s="120" t="s">
        <v>43</v>
      </c>
      <c r="J43012" s="120" t="s">
        <v>171</v>
      </c>
      <c r="K43012" t="s">
        <v>293</v>
      </c>
      <c r="L43012" t="s">
        <v>115</v>
      </c>
      <c r="M43012" t="s">
        <v>231</v>
      </c>
      <c r="N43012" t="s">
        <v>421</v>
      </c>
      <c r="O43012" s="181" t="s">
        <v>247</v>
      </c>
      <c r="P43012" s="182">
        <v>0</v>
      </c>
      <c r="Q43012" s="182">
        <v>0</v>
      </c>
      <c r="R43012" s="182">
        <v>0</v>
      </c>
      <c r="T43012" s="183"/>
    </row>
    <row r="43013" spans="1:20" x14ac:dyDescent="0.45">
      <c r="A43013" s="120" t="s">
        <v>1111</v>
      </c>
      <c r="B43013" s="120" t="s">
        <v>0</v>
      </c>
      <c r="C43013" s="120">
        <v>0</v>
      </c>
      <c r="D43013" s="120"/>
      <c r="E43013" s="120"/>
      <c r="F43013" s="120"/>
      <c r="G43013" s="120"/>
      <c r="H43013" s="120"/>
      <c r="I43013" s="120" t="s">
        <v>43</v>
      </c>
      <c r="J43013" s="120" t="s">
        <v>311</v>
      </c>
      <c r="K43013" t="s">
        <v>293</v>
      </c>
      <c r="L43013" t="s">
        <v>115</v>
      </c>
      <c r="M43013" t="s">
        <v>152</v>
      </c>
      <c r="N43013" t="s">
        <v>422</v>
      </c>
      <c r="O43013" s="181" t="s">
        <v>247</v>
      </c>
      <c r="P43013" s="182">
        <v>0</v>
      </c>
      <c r="Q43013" s="182">
        <v>0</v>
      </c>
      <c r="R43013" s="182">
        <v>0</v>
      </c>
      <c r="T43013" s="183"/>
    </row>
    <row r="43014" spans="1:20" x14ac:dyDescent="0.45">
      <c r="A43014" s="120" t="s">
        <v>1111</v>
      </c>
      <c r="B43014" s="120" t="s">
        <v>0</v>
      </c>
      <c r="C43014" s="120">
        <v>0</v>
      </c>
      <c r="D43014" s="120"/>
      <c r="E43014" s="120"/>
      <c r="F43014" s="120"/>
      <c r="G43014" s="120"/>
      <c r="H43014" s="120"/>
      <c r="I43014" s="120" t="s">
        <v>43</v>
      </c>
      <c r="J43014" s="120" t="s">
        <v>311</v>
      </c>
      <c r="K43014" t="s">
        <v>293</v>
      </c>
      <c r="L43014" t="s">
        <v>115</v>
      </c>
      <c r="M43014" t="s">
        <v>230</v>
      </c>
      <c r="N43014" t="s">
        <v>423</v>
      </c>
      <c r="O43014" s="181" t="s">
        <v>247</v>
      </c>
      <c r="P43014" s="182">
        <v>0</v>
      </c>
      <c r="Q43014" s="182">
        <v>0</v>
      </c>
      <c r="R43014" s="182">
        <v>0</v>
      </c>
      <c r="T43014" s="183"/>
    </row>
    <row r="43015" spans="1:20" x14ac:dyDescent="0.45">
      <c r="A43015" s="120" t="s">
        <v>1111</v>
      </c>
      <c r="B43015" s="120" t="s">
        <v>0</v>
      </c>
      <c r="C43015" s="120">
        <v>0</v>
      </c>
      <c r="D43015" s="120"/>
      <c r="E43015" s="120"/>
      <c r="F43015" s="120"/>
      <c r="G43015" s="120"/>
      <c r="H43015" s="120"/>
      <c r="I43015" s="120" t="s">
        <v>43</v>
      </c>
      <c r="J43015" s="120" t="s">
        <v>311</v>
      </c>
      <c r="K43015" t="s">
        <v>293</v>
      </c>
      <c r="L43015" t="s">
        <v>115</v>
      </c>
      <c r="M43015" t="s">
        <v>231</v>
      </c>
      <c r="N43015" t="s">
        <v>424</v>
      </c>
      <c r="O43015" s="181" t="s">
        <v>247</v>
      </c>
      <c r="P43015" s="182">
        <v>0</v>
      </c>
      <c r="Q43015" s="182">
        <v>0</v>
      </c>
      <c r="R43015" s="182">
        <v>0</v>
      </c>
      <c r="T43015" s="183"/>
    </row>
    <row r="43016" spans="1:20" x14ac:dyDescent="0.45">
      <c r="A43016" s="120" t="s">
        <v>1111</v>
      </c>
      <c r="B43016" s="120" t="s">
        <v>0</v>
      </c>
      <c r="C43016" s="120">
        <v>0</v>
      </c>
      <c r="D43016" s="120"/>
      <c r="E43016" s="120"/>
      <c r="F43016" s="120"/>
      <c r="G43016" s="120"/>
      <c r="H43016" s="120"/>
      <c r="I43016" s="120" t="s">
        <v>43</v>
      </c>
      <c r="J43016" s="120" t="s">
        <v>173</v>
      </c>
      <c r="K43016" t="s">
        <v>293</v>
      </c>
      <c r="L43016" t="s">
        <v>115</v>
      </c>
      <c r="M43016" t="s">
        <v>152</v>
      </c>
      <c r="N43016" t="s">
        <v>425</v>
      </c>
      <c r="O43016" s="181" t="s">
        <v>247</v>
      </c>
      <c r="P43016" s="182">
        <v>0</v>
      </c>
      <c r="Q43016" s="182">
        <v>0</v>
      </c>
      <c r="R43016" s="182">
        <v>0</v>
      </c>
      <c r="T43016" s="183"/>
    </row>
    <row r="43017" spans="1:20" x14ac:dyDescent="0.45">
      <c r="A43017" s="120" t="s">
        <v>1111</v>
      </c>
      <c r="B43017" s="120" t="s">
        <v>0</v>
      </c>
      <c r="C43017" s="120">
        <v>0</v>
      </c>
      <c r="D43017" s="120"/>
      <c r="E43017" s="120"/>
      <c r="F43017" s="120"/>
      <c r="G43017" s="120"/>
      <c r="H43017" s="120"/>
      <c r="I43017" s="120" t="s">
        <v>43</v>
      </c>
      <c r="J43017" s="120" t="s">
        <v>173</v>
      </c>
      <c r="K43017" t="s">
        <v>293</v>
      </c>
      <c r="L43017" t="s">
        <v>115</v>
      </c>
      <c r="M43017" t="s">
        <v>230</v>
      </c>
      <c r="N43017" t="s">
        <v>426</v>
      </c>
      <c r="O43017" s="181" t="s">
        <v>247</v>
      </c>
      <c r="P43017" s="182">
        <v>0</v>
      </c>
      <c r="Q43017" s="182">
        <v>0</v>
      </c>
      <c r="R43017" s="182">
        <v>0</v>
      </c>
      <c r="T43017" s="183"/>
    </row>
    <row r="43018" spans="1:20" x14ac:dyDescent="0.45">
      <c r="A43018" s="120" t="s">
        <v>1111</v>
      </c>
      <c r="B43018" s="120" t="s">
        <v>0</v>
      </c>
      <c r="C43018" s="120">
        <v>0</v>
      </c>
      <c r="D43018" s="120"/>
      <c r="E43018" s="120"/>
      <c r="F43018" s="120"/>
      <c r="G43018" s="120"/>
      <c r="H43018" s="120"/>
      <c r="I43018" s="120" t="s">
        <v>43</v>
      </c>
      <c r="J43018" s="120" t="s">
        <v>173</v>
      </c>
      <c r="K43018" t="s">
        <v>293</v>
      </c>
      <c r="L43018" t="s">
        <v>115</v>
      </c>
      <c r="M43018" t="s">
        <v>231</v>
      </c>
      <c r="N43018" t="s">
        <v>427</v>
      </c>
      <c r="O43018" s="181" t="s">
        <v>247</v>
      </c>
      <c r="P43018" s="182">
        <v>0</v>
      </c>
      <c r="Q43018" s="182">
        <v>0</v>
      </c>
      <c r="R43018" s="182">
        <v>0</v>
      </c>
      <c r="T43018" s="183"/>
    </row>
    <row r="43019" spans="1:20" x14ac:dyDescent="0.45">
      <c r="A43019" s="120" t="s">
        <v>1111</v>
      </c>
      <c r="B43019" s="120" t="s">
        <v>0</v>
      </c>
      <c r="C43019" s="120">
        <v>0</v>
      </c>
      <c r="D43019" s="120"/>
      <c r="E43019" s="120"/>
      <c r="F43019" s="120"/>
      <c r="G43019" s="120"/>
      <c r="H43019" s="120"/>
      <c r="I43019" s="120"/>
      <c r="J43019" s="120"/>
      <c r="L43019" t="s">
        <v>115</v>
      </c>
      <c r="M43019" t="s">
        <v>152</v>
      </c>
      <c r="N43019" t="s">
        <v>428</v>
      </c>
      <c r="O43019" s="181" t="s">
        <v>247</v>
      </c>
      <c r="P43019" s="182">
        <v>0</v>
      </c>
      <c r="Q43019" s="182">
        <v>0</v>
      </c>
      <c r="R43019" s="182">
        <v>0</v>
      </c>
      <c r="T43019" s="183"/>
    </row>
    <row r="43020" spans="1:20" x14ac:dyDescent="0.45">
      <c r="A43020" s="120" t="s">
        <v>1111</v>
      </c>
      <c r="B43020" s="120" t="s">
        <v>0</v>
      </c>
      <c r="C43020" s="120">
        <v>0</v>
      </c>
      <c r="D43020" s="120"/>
      <c r="E43020" s="120"/>
      <c r="F43020" s="120"/>
      <c r="G43020" s="120"/>
      <c r="H43020" s="120"/>
      <c r="I43020" s="120"/>
      <c r="J43020" s="120"/>
      <c r="L43020" t="s">
        <v>115</v>
      </c>
      <c r="M43020" t="s">
        <v>230</v>
      </c>
      <c r="N43020" t="s">
        <v>429</v>
      </c>
      <c r="O43020" s="181" t="s">
        <v>247</v>
      </c>
      <c r="P43020" s="182">
        <v>0</v>
      </c>
      <c r="Q43020" s="182">
        <v>0</v>
      </c>
      <c r="R43020" s="182">
        <v>0</v>
      </c>
      <c r="T43020" s="183"/>
    </row>
    <row r="43021" spans="1:20" x14ac:dyDescent="0.45">
      <c r="A43021" s="120" t="s">
        <v>1111</v>
      </c>
      <c r="B43021" s="120" t="s">
        <v>0</v>
      </c>
      <c r="C43021" s="120">
        <v>0</v>
      </c>
      <c r="D43021" s="120"/>
      <c r="E43021" s="120"/>
      <c r="F43021" s="120"/>
      <c r="G43021" s="120"/>
      <c r="H43021" s="120"/>
      <c r="I43021" s="120"/>
      <c r="J43021" s="120"/>
      <c r="L43021" t="s">
        <v>115</v>
      </c>
      <c r="M43021" t="s">
        <v>231</v>
      </c>
      <c r="N43021" t="s">
        <v>430</v>
      </c>
      <c r="O43021" s="181" t="s">
        <v>247</v>
      </c>
      <c r="P43021" s="182">
        <v>0</v>
      </c>
      <c r="Q43021" s="182">
        <v>0</v>
      </c>
      <c r="R43021" s="182">
        <v>0</v>
      </c>
      <c r="T43021" s="183"/>
    </row>
    <row r="43022" spans="1:20" x14ac:dyDescent="0.45">
      <c r="A43022" s="120" t="s">
        <v>1111</v>
      </c>
      <c r="B43022" s="120" t="s">
        <v>0</v>
      </c>
      <c r="C43022" s="120">
        <v>0</v>
      </c>
      <c r="D43022" s="120"/>
      <c r="E43022" s="120"/>
      <c r="F43022" s="120"/>
      <c r="G43022" s="120"/>
      <c r="H43022" s="120"/>
      <c r="I43022" s="120" t="s">
        <v>43</v>
      </c>
      <c r="J43022" s="120" t="s">
        <v>321</v>
      </c>
      <c r="K43022" t="s">
        <v>293</v>
      </c>
      <c r="L43022" t="s">
        <v>115</v>
      </c>
      <c r="M43022" t="s">
        <v>152</v>
      </c>
      <c r="N43022" t="s">
        <v>431</v>
      </c>
      <c r="O43022" s="181" t="s">
        <v>247</v>
      </c>
      <c r="P43022" s="182">
        <v>0</v>
      </c>
      <c r="Q43022" s="182">
        <v>0</v>
      </c>
      <c r="R43022" s="182">
        <v>0</v>
      </c>
      <c r="T43022" s="183"/>
    </row>
    <row r="43023" spans="1:20" x14ac:dyDescent="0.45">
      <c r="A43023" s="120" t="s">
        <v>1111</v>
      </c>
      <c r="B43023" s="120" t="s">
        <v>0</v>
      </c>
      <c r="C43023" s="120">
        <v>0</v>
      </c>
      <c r="D43023" s="120"/>
      <c r="E43023" s="120"/>
      <c r="F43023" s="120"/>
      <c r="G43023" s="120"/>
      <c r="H43023" s="120"/>
      <c r="I43023" s="120" t="s">
        <v>43</v>
      </c>
      <c r="J43023" s="120" t="s">
        <v>321</v>
      </c>
      <c r="K43023" t="s">
        <v>293</v>
      </c>
      <c r="L43023" t="s">
        <v>115</v>
      </c>
      <c r="M43023" t="s">
        <v>230</v>
      </c>
      <c r="N43023" t="s">
        <v>432</v>
      </c>
      <c r="O43023" s="181" t="s">
        <v>247</v>
      </c>
      <c r="P43023" s="182">
        <v>0</v>
      </c>
      <c r="Q43023" s="182">
        <v>0</v>
      </c>
      <c r="R43023" s="182">
        <v>0</v>
      </c>
      <c r="T43023" s="183"/>
    </row>
    <row r="43024" spans="1:20" x14ac:dyDescent="0.45">
      <c r="A43024" s="120" t="s">
        <v>1111</v>
      </c>
      <c r="B43024" s="120" t="s">
        <v>0</v>
      </c>
      <c r="C43024" s="120">
        <v>0</v>
      </c>
      <c r="D43024" s="120"/>
      <c r="E43024" s="120"/>
      <c r="F43024" s="120"/>
      <c r="G43024" s="120"/>
      <c r="H43024" s="120"/>
      <c r="I43024" s="120" t="s">
        <v>43</v>
      </c>
      <c r="J43024" s="120" t="s">
        <v>321</v>
      </c>
      <c r="K43024" t="s">
        <v>293</v>
      </c>
      <c r="L43024" t="s">
        <v>115</v>
      </c>
      <c r="M43024" t="s">
        <v>231</v>
      </c>
      <c r="N43024" t="s">
        <v>433</v>
      </c>
      <c r="O43024" s="181" t="s">
        <v>247</v>
      </c>
      <c r="P43024" s="182">
        <v>0</v>
      </c>
      <c r="Q43024" s="182">
        <v>0</v>
      </c>
      <c r="R43024" s="182">
        <v>0</v>
      </c>
      <c r="T43024" s="183"/>
    </row>
    <row r="43025" spans="1:20" x14ac:dyDescent="0.45">
      <c r="A43025" s="120" t="s">
        <v>1111</v>
      </c>
      <c r="B43025" s="120" t="s">
        <v>0</v>
      </c>
      <c r="C43025" s="120">
        <v>0</v>
      </c>
      <c r="D43025" s="120"/>
      <c r="E43025" s="120"/>
      <c r="F43025" s="120"/>
      <c r="G43025" s="120"/>
      <c r="H43025" s="120"/>
      <c r="I43025" s="120" t="s">
        <v>43</v>
      </c>
      <c r="J43025" s="120" t="s">
        <v>325</v>
      </c>
      <c r="K43025" t="s">
        <v>150</v>
      </c>
      <c r="L43025" t="s">
        <v>115</v>
      </c>
      <c r="M43025" t="s">
        <v>152</v>
      </c>
      <c r="N43025" t="s">
        <v>434</v>
      </c>
      <c r="O43025" s="181" t="s">
        <v>247</v>
      </c>
      <c r="P43025" s="182">
        <v>0</v>
      </c>
      <c r="Q43025" s="182">
        <v>0</v>
      </c>
      <c r="R43025" s="182">
        <v>0</v>
      </c>
      <c r="T43025" s="183"/>
    </row>
    <row r="43026" spans="1:20" x14ac:dyDescent="0.45">
      <c r="A43026" s="120" t="s">
        <v>1111</v>
      </c>
      <c r="B43026" s="120" t="s">
        <v>0</v>
      </c>
      <c r="C43026" s="120">
        <v>0</v>
      </c>
      <c r="D43026" s="120"/>
      <c r="E43026" s="120"/>
      <c r="F43026" s="120"/>
      <c r="G43026" s="120"/>
      <c r="H43026" s="120"/>
      <c r="I43026" s="120" t="s">
        <v>43</v>
      </c>
      <c r="J43026" s="120" t="s">
        <v>325</v>
      </c>
      <c r="K43026" t="s">
        <v>150</v>
      </c>
      <c r="L43026" t="s">
        <v>115</v>
      </c>
      <c r="M43026" t="s">
        <v>230</v>
      </c>
      <c r="N43026" t="s">
        <v>435</v>
      </c>
      <c r="O43026" s="181" t="s">
        <v>247</v>
      </c>
      <c r="P43026" s="182">
        <v>0</v>
      </c>
      <c r="Q43026" s="182">
        <v>0</v>
      </c>
      <c r="R43026" s="182">
        <v>0</v>
      </c>
      <c r="T43026" s="183"/>
    </row>
    <row r="43027" spans="1:20" x14ac:dyDescent="0.45">
      <c r="A43027" s="120" t="s">
        <v>1111</v>
      </c>
      <c r="B43027" s="120" t="s">
        <v>0</v>
      </c>
      <c r="C43027" s="120">
        <v>0</v>
      </c>
      <c r="D43027" s="120"/>
      <c r="E43027" s="120"/>
      <c r="F43027" s="120"/>
      <c r="G43027" s="120"/>
      <c r="H43027" s="120"/>
      <c r="I43027" s="120" t="s">
        <v>43</v>
      </c>
      <c r="J43027" s="120" t="s">
        <v>325</v>
      </c>
      <c r="K43027" t="s">
        <v>150</v>
      </c>
      <c r="L43027" t="s">
        <v>115</v>
      </c>
      <c r="M43027" t="s">
        <v>231</v>
      </c>
      <c r="N43027" t="s">
        <v>436</v>
      </c>
      <c r="O43027" s="181" t="s">
        <v>247</v>
      </c>
      <c r="P43027" s="182">
        <v>0</v>
      </c>
      <c r="Q43027" s="182">
        <v>0</v>
      </c>
      <c r="R43027" s="182">
        <v>0</v>
      </c>
      <c r="T43027" s="183"/>
    </row>
    <row r="43028" spans="1:20" x14ac:dyDescent="0.45">
      <c r="A43028" s="120" t="s">
        <v>1111</v>
      </c>
      <c r="B43028" s="120" t="s">
        <v>0</v>
      </c>
      <c r="C43028" s="120">
        <v>0</v>
      </c>
      <c r="D43028" s="120"/>
      <c r="E43028" s="120"/>
      <c r="F43028" s="120"/>
      <c r="G43028" s="120"/>
      <c r="H43028" s="120"/>
      <c r="I43028" s="120" t="s">
        <v>43</v>
      </c>
      <c r="J43028" s="120" t="s">
        <v>325</v>
      </c>
      <c r="K43028" t="s">
        <v>151</v>
      </c>
      <c r="L43028" t="s">
        <v>115</v>
      </c>
      <c r="M43028" t="s">
        <v>152</v>
      </c>
      <c r="N43028" t="s">
        <v>437</v>
      </c>
      <c r="O43028" s="181" t="s">
        <v>247</v>
      </c>
      <c r="P43028" s="182">
        <v>0</v>
      </c>
      <c r="Q43028" s="182">
        <v>0</v>
      </c>
      <c r="R43028" s="182">
        <v>0</v>
      </c>
      <c r="T43028" s="183"/>
    </row>
    <row r="43029" spans="1:20" x14ac:dyDescent="0.45">
      <c r="A43029" s="120" t="s">
        <v>1111</v>
      </c>
      <c r="B43029" s="120" t="s">
        <v>0</v>
      </c>
      <c r="C43029" s="120">
        <v>0</v>
      </c>
      <c r="D43029" s="120"/>
      <c r="E43029" s="120"/>
      <c r="F43029" s="120"/>
      <c r="G43029" s="120"/>
      <c r="H43029" s="120"/>
      <c r="I43029" s="120" t="s">
        <v>43</v>
      </c>
      <c r="J43029" s="120" t="s">
        <v>325</v>
      </c>
      <c r="K43029" t="s">
        <v>151</v>
      </c>
      <c r="L43029" t="s">
        <v>115</v>
      </c>
      <c r="M43029" t="s">
        <v>230</v>
      </c>
      <c r="N43029" t="s">
        <v>438</v>
      </c>
      <c r="O43029" s="181" t="s">
        <v>247</v>
      </c>
      <c r="P43029" s="182">
        <v>0</v>
      </c>
      <c r="Q43029" s="182">
        <v>0</v>
      </c>
      <c r="R43029" s="182">
        <v>0</v>
      </c>
      <c r="T43029" s="183"/>
    </row>
    <row r="43030" spans="1:20" x14ac:dyDescent="0.45">
      <c r="A43030" s="120" t="s">
        <v>1111</v>
      </c>
      <c r="B43030" s="120" t="s">
        <v>0</v>
      </c>
      <c r="C43030" s="120">
        <v>0</v>
      </c>
      <c r="D43030" s="120"/>
      <c r="E43030" s="120"/>
      <c r="F43030" s="120"/>
      <c r="G43030" s="120"/>
      <c r="H43030" s="120"/>
      <c r="I43030" s="120" t="s">
        <v>43</v>
      </c>
      <c r="J43030" s="120" t="s">
        <v>325</v>
      </c>
      <c r="K43030" t="s">
        <v>151</v>
      </c>
      <c r="L43030" t="s">
        <v>115</v>
      </c>
      <c r="M43030" t="s">
        <v>231</v>
      </c>
      <c r="N43030" t="s">
        <v>439</v>
      </c>
      <c r="O43030" s="181" t="s">
        <v>247</v>
      </c>
      <c r="P43030" s="182">
        <v>0</v>
      </c>
      <c r="Q43030" s="182">
        <v>0</v>
      </c>
      <c r="R43030" s="182">
        <v>0</v>
      </c>
      <c r="T43030" s="183"/>
    </row>
    <row r="43031" spans="1:20" x14ac:dyDescent="0.45">
      <c r="A43031" s="120" t="s">
        <v>1111</v>
      </c>
      <c r="B43031" s="120" t="s">
        <v>0</v>
      </c>
      <c r="C43031" s="120">
        <v>0</v>
      </c>
      <c r="D43031" s="120"/>
      <c r="E43031" s="120"/>
      <c r="F43031" s="120"/>
      <c r="G43031" s="120"/>
      <c r="H43031" s="120"/>
      <c r="I43031" s="120" t="s">
        <v>43</v>
      </c>
      <c r="J43031" s="120" t="s">
        <v>325</v>
      </c>
      <c r="K43031" t="s">
        <v>153</v>
      </c>
      <c r="L43031" t="s">
        <v>115</v>
      </c>
      <c r="M43031" t="s">
        <v>152</v>
      </c>
      <c r="N43031" t="s">
        <v>440</v>
      </c>
      <c r="O43031" s="181" t="s">
        <v>247</v>
      </c>
      <c r="P43031" s="182">
        <v>0</v>
      </c>
      <c r="Q43031" s="182">
        <v>0</v>
      </c>
      <c r="R43031" s="182">
        <v>0</v>
      </c>
      <c r="T43031" s="183"/>
    </row>
    <row r="43032" spans="1:20" x14ac:dyDescent="0.45">
      <c r="A43032" s="120" t="s">
        <v>1111</v>
      </c>
      <c r="B43032" s="120" t="s">
        <v>0</v>
      </c>
      <c r="C43032" s="120">
        <v>0</v>
      </c>
      <c r="D43032" s="120"/>
      <c r="E43032" s="120"/>
      <c r="F43032" s="120"/>
      <c r="G43032" s="120"/>
      <c r="H43032" s="120"/>
      <c r="I43032" s="120" t="s">
        <v>43</v>
      </c>
      <c r="J43032" s="120" t="s">
        <v>325</v>
      </c>
      <c r="K43032" t="s">
        <v>153</v>
      </c>
      <c r="L43032" t="s">
        <v>115</v>
      </c>
      <c r="M43032" t="s">
        <v>230</v>
      </c>
      <c r="N43032" t="s">
        <v>441</v>
      </c>
      <c r="O43032" s="181" t="s">
        <v>247</v>
      </c>
      <c r="P43032" s="182">
        <v>0</v>
      </c>
      <c r="Q43032" s="182">
        <v>0</v>
      </c>
      <c r="R43032" s="182">
        <v>0</v>
      </c>
      <c r="T43032" s="183"/>
    </row>
    <row r="43033" spans="1:20" x14ac:dyDescent="0.45">
      <c r="A43033" s="120" t="s">
        <v>1111</v>
      </c>
      <c r="B43033" s="120" t="s">
        <v>0</v>
      </c>
      <c r="C43033" s="120">
        <v>0</v>
      </c>
      <c r="D43033" s="120"/>
      <c r="E43033" s="120"/>
      <c r="F43033" s="120"/>
      <c r="G43033" s="120"/>
      <c r="H43033" s="120"/>
      <c r="I43033" s="120" t="s">
        <v>43</v>
      </c>
      <c r="J43033" s="120" t="s">
        <v>325</v>
      </c>
      <c r="K43033" t="s">
        <v>153</v>
      </c>
      <c r="L43033" t="s">
        <v>115</v>
      </c>
      <c r="M43033" t="s">
        <v>231</v>
      </c>
      <c r="N43033" t="s">
        <v>442</v>
      </c>
      <c r="O43033" s="181" t="s">
        <v>247</v>
      </c>
      <c r="P43033" s="182">
        <v>0</v>
      </c>
      <c r="Q43033" s="182">
        <v>0</v>
      </c>
      <c r="R43033" s="182">
        <v>0</v>
      </c>
      <c r="T43033" s="183"/>
    </row>
    <row r="43034" spans="1:20" x14ac:dyDescent="0.45">
      <c r="A43034" s="120" t="s">
        <v>1111</v>
      </c>
      <c r="B43034" s="120" t="s">
        <v>0</v>
      </c>
      <c r="C43034" s="120">
        <v>0</v>
      </c>
      <c r="D43034" s="120"/>
      <c r="E43034" s="120"/>
      <c r="F43034" s="120"/>
      <c r="G43034" s="120"/>
      <c r="H43034" s="120"/>
      <c r="I43034" s="120"/>
      <c r="J43034" s="120"/>
      <c r="L43034" t="s">
        <v>115</v>
      </c>
      <c r="M43034" t="s">
        <v>152</v>
      </c>
      <c r="N43034" t="s">
        <v>443</v>
      </c>
      <c r="O43034" s="181" t="s">
        <v>247</v>
      </c>
      <c r="P43034" s="182">
        <v>0</v>
      </c>
      <c r="Q43034" s="182">
        <v>0</v>
      </c>
      <c r="R43034" s="182">
        <v>0</v>
      </c>
      <c r="T43034" s="183"/>
    </row>
    <row r="43035" spans="1:20" x14ac:dyDescent="0.45">
      <c r="A43035" s="120" t="s">
        <v>1111</v>
      </c>
      <c r="B43035" s="120" t="s">
        <v>0</v>
      </c>
      <c r="C43035" s="120">
        <v>0</v>
      </c>
      <c r="D43035" s="120"/>
      <c r="E43035" s="120"/>
      <c r="F43035" s="120"/>
      <c r="G43035" s="120"/>
      <c r="H43035" s="120"/>
      <c r="I43035" s="120"/>
      <c r="J43035" s="120"/>
      <c r="L43035" t="s">
        <v>115</v>
      </c>
      <c r="M43035" t="s">
        <v>230</v>
      </c>
      <c r="N43035" t="s">
        <v>444</v>
      </c>
      <c r="O43035" s="181" t="s">
        <v>247</v>
      </c>
      <c r="P43035" s="182">
        <v>0</v>
      </c>
      <c r="Q43035" s="182">
        <v>0</v>
      </c>
      <c r="R43035" s="182">
        <v>0</v>
      </c>
      <c r="T43035" s="183"/>
    </row>
    <row r="43036" spans="1:20" x14ac:dyDescent="0.45">
      <c r="A43036" s="120" t="s">
        <v>1111</v>
      </c>
      <c r="B43036" s="120" t="s">
        <v>0</v>
      </c>
      <c r="C43036" s="120">
        <v>0</v>
      </c>
      <c r="D43036" s="120"/>
      <c r="E43036" s="120"/>
      <c r="F43036" s="120"/>
      <c r="G43036" s="120"/>
      <c r="H43036" s="120"/>
      <c r="I43036" s="120"/>
      <c r="J43036" s="120"/>
      <c r="L43036" t="s">
        <v>115</v>
      </c>
      <c r="M43036" t="s">
        <v>231</v>
      </c>
      <c r="N43036" t="s">
        <v>445</v>
      </c>
      <c r="O43036" s="181" t="s">
        <v>247</v>
      </c>
      <c r="P43036" s="182">
        <v>0</v>
      </c>
      <c r="Q43036" s="182">
        <v>0</v>
      </c>
      <c r="R43036" s="182">
        <v>0</v>
      </c>
      <c r="T43036" s="183"/>
    </row>
    <row r="43037" spans="1:20" x14ac:dyDescent="0.45">
      <c r="A43037" s="120" t="s">
        <v>1111</v>
      </c>
      <c r="B43037" s="120" t="s">
        <v>0</v>
      </c>
      <c r="C43037" s="120">
        <v>0</v>
      </c>
      <c r="D43037" s="120"/>
      <c r="E43037" s="120"/>
      <c r="F43037" s="120"/>
      <c r="G43037" s="120"/>
      <c r="H43037" s="120"/>
      <c r="I43037" s="120" t="s">
        <v>43</v>
      </c>
      <c r="J43037" s="120" t="s">
        <v>325</v>
      </c>
      <c r="K43037" t="s">
        <v>154</v>
      </c>
      <c r="L43037" t="s">
        <v>115</v>
      </c>
      <c r="M43037" t="s">
        <v>152</v>
      </c>
      <c r="N43037" t="s">
        <v>446</v>
      </c>
      <c r="O43037" s="181" t="s">
        <v>247</v>
      </c>
      <c r="P43037" s="182">
        <v>0</v>
      </c>
      <c r="Q43037" s="182">
        <v>0</v>
      </c>
      <c r="R43037" s="182">
        <v>0</v>
      </c>
      <c r="T43037" s="183"/>
    </row>
    <row r="43038" spans="1:20" x14ac:dyDescent="0.45">
      <c r="A43038" s="120" t="s">
        <v>1111</v>
      </c>
      <c r="B43038" s="120" t="s">
        <v>0</v>
      </c>
      <c r="C43038" s="120">
        <v>0</v>
      </c>
      <c r="D43038" s="120"/>
      <c r="E43038" s="120"/>
      <c r="F43038" s="120"/>
      <c r="G43038" s="120"/>
      <c r="H43038" s="120"/>
      <c r="I43038" s="120" t="s">
        <v>43</v>
      </c>
      <c r="J43038" s="120" t="s">
        <v>325</v>
      </c>
      <c r="K43038" t="s">
        <v>154</v>
      </c>
      <c r="L43038" t="s">
        <v>115</v>
      </c>
      <c r="M43038" t="s">
        <v>230</v>
      </c>
      <c r="N43038" t="s">
        <v>447</v>
      </c>
      <c r="O43038" s="181" t="s">
        <v>247</v>
      </c>
      <c r="P43038" s="182">
        <v>0</v>
      </c>
      <c r="Q43038" s="182">
        <v>0</v>
      </c>
      <c r="R43038" s="182">
        <v>0</v>
      </c>
      <c r="T43038" s="183"/>
    </row>
    <row r="43039" spans="1:20" x14ac:dyDescent="0.45">
      <c r="A43039" s="120" t="s">
        <v>1111</v>
      </c>
      <c r="B43039" s="120" t="s">
        <v>0</v>
      </c>
      <c r="C43039" s="120">
        <v>0</v>
      </c>
      <c r="D43039" s="120"/>
      <c r="E43039" s="120"/>
      <c r="F43039" s="120"/>
      <c r="G43039" s="120"/>
      <c r="H43039" s="120"/>
      <c r="I43039" s="120" t="s">
        <v>43</v>
      </c>
      <c r="J43039" s="120" t="s">
        <v>325</v>
      </c>
      <c r="K43039" t="s">
        <v>154</v>
      </c>
      <c r="L43039" t="s">
        <v>115</v>
      </c>
      <c r="M43039" t="s">
        <v>231</v>
      </c>
      <c r="N43039" t="s">
        <v>448</v>
      </c>
      <c r="O43039" s="181" t="s">
        <v>247</v>
      </c>
      <c r="P43039" s="182">
        <v>0</v>
      </c>
      <c r="Q43039" s="182">
        <v>0</v>
      </c>
      <c r="R43039" s="182">
        <v>0</v>
      </c>
      <c r="T43039" s="183"/>
    </row>
    <row r="43040" spans="1:20" x14ac:dyDescent="0.45">
      <c r="A43040" s="120" t="s">
        <v>1111</v>
      </c>
      <c r="B43040" s="120" t="s">
        <v>0</v>
      </c>
      <c r="C43040" s="120">
        <v>0</v>
      </c>
      <c r="D43040" s="120"/>
      <c r="E43040" s="120"/>
      <c r="F43040" s="120"/>
      <c r="G43040" s="120"/>
      <c r="H43040" s="120"/>
      <c r="I43040" s="120" t="s">
        <v>43</v>
      </c>
      <c r="J43040" s="120" t="s">
        <v>325</v>
      </c>
      <c r="K43040" t="s">
        <v>155</v>
      </c>
      <c r="L43040" t="s">
        <v>115</v>
      </c>
      <c r="M43040" t="s">
        <v>152</v>
      </c>
      <c r="N43040" t="s">
        <v>449</v>
      </c>
      <c r="O43040" s="181" t="s">
        <v>247</v>
      </c>
      <c r="P43040" s="182">
        <v>0</v>
      </c>
      <c r="Q43040" s="182">
        <v>0</v>
      </c>
      <c r="R43040" s="182">
        <v>0</v>
      </c>
      <c r="T43040" s="183"/>
    </row>
    <row r="43041" spans="1:20" x14ac:dyDescent="0.45">
      <c r="A43041" s="120" t="s">
        <v>1111</v>
      </c>
      <c r="B43041" s="120" t="s">
        <v>0</v>
      </c>
      <c r="C43041" s="120">
        <v>0</v>
      </c>
      <c r="D43041" s="120"/>
      <c r="E43041" s="120"/>
      <c r="F43041" s="120"/>
      <c r="G43041" s="120"/>
      <c r="H43041" s="120"/>
      <c r="I43041" s="120" t="s">
        <v>43</v>
      </c>
      <c r="J43041" s="120" t="s">
        <v>325</v>
      </c>
      <c r="K43041" t="s">
        <v>155</v>
      </c>
      <c r="L43041" t="s">
        <v>115</v>
      </c>
      <c r="M43041" t="s">
        <v>230</v>
      </c>
      <c r="N43041" t="s">
        <v>450</v>
      </c>
      <c r="O43041" s="181" t="s">
        <v>247</v>
      </c>
      <c r="P43041" s="182">
        <v>0</v>
      </c>
      <c r="Q43041" s="182">
        <v>0</v>
      </c>
      <c r="R43041" s="182">
        <v>0</v>
      </c>
      <c r="T43041" s="183"/>
    </row>
    <row r="43042" spans="1:20" x14ac:dyDescent="0.45">
      <c r="A43042" s="120" t="s">
        <v>1111</v>
      </c>
      <c r="B43042" s="120" t="s">
        <v>0</v>
      </c>
      <c r="C43042" s="120">
        <v>0</v>
      </c>
      <c r="D43042" s="120"/>
      <c r="E43042" s="120"/>
      <c r="F43042" s="120"/>
      <c r="G43042" s="120"/>
      <c r="H43042" s="120"/>
      <c r="I43042" s="120" t="s">
        <v>43</v>
      </c>
      <c r="J43042" s="120" t="s">
        <v>325</v>
      </c>
      <c r="K43042" t="s">
        <v>155</v>
      </c>
      <c r="L43042" t="s">
        <v>115</v>
      </c>
      <c r="M43042" t="s">
        <v>231</v>
      </c>
      <c r="N43042" t="s">
        <v>451</v>
      </c>
      <c r="O43042" s="181" t="s">
        <v>247</v>
      </c>
      <c r="P43042" s="182">
        <v>0</v>
      </c>
      <c r="Q43042" s="182">
        <v>0</v>
      </c>
      <c r="R43042" s="182">
        <v>0</v>
      </c>
      <c r="T43042" s="183"/>
    </row>
    <row r="43043" spans="1:20" x14ac:dyDescent="0.45">
      <c r="A43043" s="120" t="s">
        <v>1111</v>
      </c>
      <c r="B43043" s="120" t="s">
        <v>0</v>
      </c>
      <c r="C43043" s="120">
        <v>0</v>
      </c>
      <c r="D43043" s="120"/>
      <c r="E43043" s="120"/>
      <c r="F43043" s="120"/>
      <c r="G43043" s="120"/>
      <c r="H43043" s="120"/>
      <c r="I43043" s="120" t="s">
        <v>43</v>
      </c>
      <c r="J43043" s="120" t="s">
        <v>325</v>
      </c>
      <c r="K43043" t="s">
        <v>156</v>
      </c>
      <c r="L43043" t="s">
        <v>115</v>
      </c>
      <c r="M43043" t="s">
        <v>152</v>
      </c>
      <c r="N43043" t="s">
        <v>452</v>
      </c>
      <c r="O43043" s="181" t="s">
        <v>247</v>
      </c>
      <c r="P43043" s="182">
        <v>0</v>
      </c>
      <c r="Q43043" s="182">
        <v>0</v>
      </c>
      <c r="R43043" s="182">
        <v>0</v>
      </c>
      <c r="T43043" s="183"/>
    </row>
    <row r="43044" spans="1:20" x14ac:dyDescent="0.45">
      <c r="A43044" s="120" t="s">
        <v>1111</v>
      </c>
      <c r="B43044" s="120" t="s">
        <v>0</v>
      </c>
      <c r="C43044" s="120">
        <v>0</v>
      </c>
      <c r="D43044" s="120"/>
      <c r="E43044" s="120"/>
      <c r="F43044" s="120"/>
      <c r="G43044" s="120"/>
      <c r="H43044" s="120"/>
      <c r="I43044" s="120" t="s">
        <v>43</v>
      </c>
      <c r="J43044" s="120" t="s">
        <v>325</v>
      </c>
      <c r="K43044" t="s">
        <v>156</v>
      </c>
      <c r="L43044" t="s">
        <v>115</v>
      </c>
      <c r="M43044" t="s">
        <v>230</v>
      </c>
      <c r="N43044" t="s">
        <v>453</v>
      </c>
      <c r="O43044" s="181" t="s">
        <v>247</v>
      </c>
      <c r="P43044" s="182">
        <v>0</v>
      </c>
      <c r="Q43044" s="182">
        <v>0</v>
      </c>
      <c r="R43044" s="182">
        <v>0</v>
      </c>
      <c r="T43044" s="183"/>
    </row>
    <row r="43045" spans="1:20" x14ac:dyDescent="0.45">
      <c r="A43045" s="120" t="s">
        <v>1111</v>
      </c>
      <c r="B43045" s="120" t="s">
        <v>0</v>
      </c>
      <c r="C43045" s="120">
        <v>0</v>
      </c>
      <c r="D43045" s="120"/>
      <c r="E43045" s="120"/>
      <c r="F43045" s="120"/>
      <c r="G43045" s="120"/>
      <c r="H43045" s="120"/>
      <c r="I43045" s="120" t="s">
        <v>43</v>
      </c>
      <c r="J43045" s="120" t="s">
        <v>325</v>
      </c>
      <c r="K43045" t="s">
        <v>156</v>
      </c>
      <c r="L43045" t="s">
        <v>115</v>
      </c>
      <c r="M43045" t="s">
        <v>231</v>
      </c>
      <c r="N43045" t="s">
        <v>454</v>
      </c>
      <c r="O43045" s="181" t="s">
        <v>247</v>
      </c>
      <c r="P43045" s="182">
        <v>0</v>
      </c>
      <c r="Q43045" s="182">
        <v>0</v>
      </c>
      <c r="R43045" s="182">
        <v>0</v>
      </c>
      <c r="T43045" s="183"/>
    </row>
    <row r="43046" spans="1:20" x14ac:dyDescent="0.45">
      <c r="A43046" s="120" t="s">
        <v>1111</v>
      </c>
      <c r="B43046" s="120" t="s">
        <v>0</v>
      </c>
      <c r="C43046" s="120">
        <v>0</v>
      </c>
      <c r="D43046" s="120"/>
      <c r="E43046" s="120"/>
      <c r="F43046" s="120"/>
      <c r="G43046" s="120"/>
      <c r="H43046" s="120"/>
      <c r="I43046" s="120" t="s">
        <v>43</v>
      </c>
      <c r="J43046" s="120" t="s">
        <v>325</v>
      </c>
      <c r="K43046" t="s">
        <v>157</v>
      </c>
      <c r="L43046" t="s">
        <v>115</v>
      </c>
      <c r="M43046" t="s">
        <v>152</v>
      </c>
      <c r="N43046" t="s">
        <v>455</v>
      </c>
      <c r="O43046" s="181" t="s">
        <v>247</v>
      </c>
      <c r="P43046" s="182">
        <v>0</v>
      </c>
      <c r="Q43046" s="182">
        <v>0</v>
      </c>
      <c r="R43046" s="182">
        <v>0</v>
      </c>
      <c r="T43046" s="183"/>
    </row>
    <row r="43047" spans="1:20" x14ac:dyDescent="0.45">
      <c r="A43047" s="120" t="s">
        <v>1111</v>
      </c>
      <c r="B43047" s="120" t="s">
        <v>0</v>
      </c>
      <c r="C43047" s="120">
        <v>0</v>
      </c>
      <c r="D43047" s="120"/>
      <c r="E43047" s="120"/>
      <c r="F43047" s="120"/>
      <c r="G43047" s="120"/>
      <c r="H43047" s="120"/>
      <c r="I43047" s="120" t="s">
        <v>43</v>
      </c>
      <c r="J43047" s="120" t="s">
        <v>325</v>
      </c>
      <c r="K43047" t="s">
        <v>157</v>
      </c>
      <c r="L43047" t="s">
        <v>115</v>
      </c>
      <c r="M43047" t="s">
        <v>230</v>
      </c>
      <c r="N43047" t="s">
        <v>456</v>
      </c>
      <c r="O43047" s="181" t="s">
        <v>247</v>
      </c>
      <c r="P43047" s="182">
        <v>0</v>
      </c>
      <c r="Q43047" s="182">
        <v>0</v>
      </c>
      <c r="R43047" s="182">
        <v>0</v>
      </c>
      <c r="T43047" s="183"/>
    </row>
    <row r="43048" spans="1:20" x14ac:dyDescent="0.45">
      <c r="A43048" s="120" t="s">
        <v>1111</v>
      </c>
      <c r="B43048" s="120" t="s">
        <v>0</v>
      </c>
      <c r="C43048" s="120">
        <v>0</v>
      </c>
      <c r="D43048" s="120"/>
      <c r="E43048" s="120"/>
      <c r="F43048" s="120"/>
      <c r="G43048" s="120"/>
      <c r="H43048" s="120"/>
      <c r="I43048" s="120" t="s">
        <v>43</v>
      </c>
      <c r="J43048" s="120" t="s">
        <v>325</v>
      </c>
      <c r="K43048" t="s">
        <v>157</v>
      </c>
      <c r="L43048" t="s">
        <v>115</v>
      </c>
      <c r="M43048" t="s">
        <v>231</v>
      </c>
      <c r="N43048" t="s">
        <v>457</v>
      </c>
      <c r="O43048" s="181" t="s">
        <v>247</v>
      </c>
      <c r="P43048" s="182">
        <v>0</v>
      </c>
      <c r="Q43048" s="182">
        <v>0</v>
      </c>
      <c r="R43048" s="182">
        <v>0</v>
      </c>
      <c r="T43048" s="183"/>
    </row>
    <row r="43049" spans="1:20" x14ac:dyDescent="0.45">
      <c r="A43049" s="120" t="s">
        <v>1111</v>
      </c>
      <c r="B43049" s="120" t="s">
        <v>0</v>
      </c>
      <c r="C43049" s="120">
        <v>0</v>
      </c>
      <c r="D43049" s="120"/>
      <c r="E43049" s="120"/>
      <c r="F43049" s="120"/>
      <c r="G43049" s="120"/>
      <c r="H43049" s="120"/>
      <c r="I43049" s="120" t="s">
        <v>43</v>
      </c>
      <c r="J43049" s="120" t="s">
        <v>325</v>
      </c>
      <c r="K43049" t="s">
        <v>158</v>
      </c>
      <c r="L43049" t="s">
        <v>115</v>
      </c>
      <c r="M43049" t="s">
        <v>152</v>
      </c>
      <c r="N43049" t="s">
        <v>458</v>
      </c>
      <c r="O43049" s="181" t="s">
        <v>247</v>
      </c>
      <c r="P43049" s="182">
        <v>0</v>
      </c>
      <c r="Q43049" s="182">
        <v>0</v>
      </c>
      <c r="R43049" s="182">
        <v>0</v>
      </c>
      <c r="T43049" s="183"/>
    </row>
    <row r="43050" spans="1:20" x14ac:dyDescent="0.45">
      <c r="A43050" s="120" t="s">
        <v>1111</v>
      </c>
      <c r="B43050" s="120" t="s">
        <v>0</v>
      </c>
      <c r="C43050" s="120">
        <v>0</v>
      </c>
      <c r="D43050" s="120"/>
      <c r="E43050" s="120"/>
      <c r="F43050" s="120"/>
      <c r="G43050" s="120"/>
      <c r="H43050" s="120"/>
      <c r="I43050" s="120" t="s">
        <v>43</v>
      </c>
      <c r="J43050" s="120" t="s">
        <v>325</v>
      </c>
      <c r="K43050" t="s">
        <v>158</v>
      </c>
      <c r="L43050" t="s">
        <v>115</v>
      </c>
      <c r="M43050" t="s">
        <v>230</v>
      </c>
      <c r="N43050" t="s">
        <v>459</v>
      </c>
      <c r="O43050" s="181" t="s">
        <v>247</v>
      </c>
      <c r="P43050" s="182">
        <v>0</v>
      </c>
      <c r="Q43050" s="182">
        <v>0</v>
      </c>
      <c r="R43050" s="182">
        <v>0</v>
      </c>
      <c r="T43050" s="183"/>
    </row>
    <row r="43051" spans="1:20" x14ac:dyDescent="0.45">
      <c r="A43051" s="120" t="s">
        <v>1111</v>
      </c>
      <c r="B43051" s="120" t="s">
        <v>0</v>
      </c>
      <c r="C43051" s="120">
        <v>0</v>
      </c>
      <c r="D43051" s="120"/>
      <c r="E43051" s="120"/>
      <c r="F43051" s="120"/>
      <c r="G43051" s="120"/>
      <c r="H43051" s="120"/>
      <c r="I43051" s="120" t="s">
        <v>43</v>
      </c>
      <c r="J43051" s="120" t="s">
        <v>325</v>
      </c>
      <c r="K43051" t="s">
        <v>158</v>
      </c>
      <c r="L43051" t="s">
        <v>115</v>
      </c>
      <c r="M43051" t="s">
        <v>231</v>
      </c>
      <c r="N43051" t="s">
        <v>460</v>
      </c>
      <c r="O43051" s="181" t="s">
        <v>247</v>
      </c>
      <c r="P43051" s="182">
        <v>0</v>
      </c>
      <c r="Q43051" s="182">
        <v>0</v>
      </c>
      <c r="R43051" s="182">
        <v>0</v>
      </c>
      <c r="T43051" s="183"/>
    </row>
    <row r="43052" spans="1:20" x14ac:dyDescent="0.45">
      <c r="A43052" s="120" t="s">
        <v>1111</v>
      </c>
      <c r="B43052" s="120" t="s">
        <v>0</v>
      </c>
      <c r="C43052" s="120">
        <v>0</v>
      </c>
      <c r="D43052" s="120"/>
      <c r="E43052" s="120"/>
      <c r="F43052" s="120"/>
      <c r="G43052" s="120"/>
      <c r="H43052" s="120"/>
      <c r="I43052" s="120" t="s">
        <v>43</v>
      </c>
      <c r="J43052" s="120" t="s">
        <v>325</v>
      </c>
      <c r="K43052" t="s">
        <v>159</v>
      </c>
      <c r="L43052" t="s">
        <v>115</v>
      </c>
      <c r="M43052" t="s">
        <v>152</v>
      </c>
      <c r="N43052" t="s">
        <v>461</v>
      </c>
      <c r="O43052" s="181" t="s">
        <v>247</v>
      </c>
      <c r="P43052" s="182">
        <v>0</v>
      </c>
      <c r="Q43052" s="182">
        <v>0</v>
      </c>
      <c r="R43052" s="182">
        <v>0</v>
      </c>
      <c r="T43052" s="183"/>
    </row>
    <row r="43053" spans="1:20" x14ac:dyDescent="0.45">
      <c r="A43053" s="120" t="s">
        <v>1111</v>
      </c>
      <c r="B43053" s="120" t="s">
        <v>0</v>
      </c>
      <c r="C43053" s="120">
        <v>0</v>
      </c>
      <c r="D43053" s="120"/>
      <c r="E43053" s="120"/>
      <c r="F43053" s="120"/>
      <c r="G43053" s="120"/>
      <c r="H43053" s="120"/>
      <c r="I43053" s="120" t="s">
        <v>43</v>
      </c>
      <c r="J43053" s="120" t="s">
        <v>325</v>
      </c>
      <c r="K43053" t="s">
        <v>159</v>
      </c>
      <c r="L43053" t="s">
        <v>115</v>
      </c>
      <c r="M43053" t="s">
        <v>230</v>
      </c>
      <c r="N43053" t="s">
        <v>462</v>
      </c>
      <c r="O43053" s="181" t="s">
        <v>247</v>
      </c>
      <c r="P43053" s="182">
        <v>0</v>
      </c>
      <c r="Q43053" s="182">
        <v>0</v>
      </c>
      <c r="R43053" s="182">
        <v>0</v>
      </c>
      <c r="T43053" s="183"/>
    </row>
    <row r="43054" spans="1:20" x14ac:dyDescent="0.45">
      <c r="A43054" s="120" t="s">
        <v>1111</v>
      </c>
      <c r="B43054" s="120" t="s">
        <v>0</v>
      </c>
      <c r="C43054" s="120">
        <v>0</v>
      </c>
      <c r="D43054" s="120"/>
      <c r="E43054" s="120"/>
      <c r="F43054" s="120"/>
      <c r="G43054" s="120"/>
      <c r="H43054" s="120"/>
      <c r="I43054" s="120" t="s">
        <v>43</v>
      </c>
      <c r="J43054" s="120" t="s">
        <v>325</v>
      </c>
      <c r="K43054" t="s">
        <v>159</v>
      </c>
      <c r="L43054" t="s">
        <v>115</v>
      </c>
      <c r="M43054" t="s">
        <v>231</v>
      </c>
      <c r="N43054" t="s">
        <v>463</v>
      </c>
      <c r="O43054" s="181" t="s">
        <v>247</v>
      </c>
      <c r="P43054" s="182">
        <v>0</v>
      </c>
      <c r="Q43054" s="182">
        <v>0</v>
      </c>
      <c r="R43054" s="182">
        <v>0</v>
      </c>
      <c r="T43054" s="183"/>
    </row>
    <row r="43055" spans="1:20" x14ac:dyDescent="0.45">
      <c r="A43055" s="120" t="s">
        <v>1111</v>
      </c>
      <c r="B43055" s="120" t="s">
        <v>0</v>
      </c>
      <c r="C43055" s="120">
        <v>0</v>
      </c>
      <c r="D43055" s="120"/>
      <c r="E43055" s="120"/>
      <c r="F43055" s="120"/>
      <c r="G43055" s="120"/>
      <c r="H43055" s="120"/>
      <c r="I43055" s="120" t="s">
        <v>43</v>
      </c>
      <c r="J43055" s="120" t="s">
        <v>325</v>
      </c>
      <c r="K43055" t="s">
        <v>160</v>
      </c>
      <c r="L43055" t="s">
        <v>115</v>
      </c>
      <c r="M43055" t="s">
        <v>152</v>
      </c>
      <c r="N43055" t="s">
        <v>464</v>
      </c>
      <c r="O43055" s="181" t="s">
        <v>247</v>
      </c>
      <c r="P43055" s="182">
        <v>0</v>
      </c>
      <c r="Q43055" s="182">
        <v>0</v>
      </c>
      <c r="R43055" s="182">
        <v>0</v>
      </c>
      <c r="T43055" s="183"/>
    </row>
    <row r="43056" spans="1:20" x14ac:dyDescent="0.45">
      <c r="A43056" s="120" t="s">
        <v>1111</v>
      </c>
      <c r="B43056" s="120" t="s">
        <v>0</v>
      </c>
      <c r="C43056" s="120">
        <v>0</v>
      </c>
      <c r="D43056" s="120"/>
      <c r="E43056" s="120"/>
      <c r="F43056" s="120"/>
      <c r="G43056" s="120"/>
      <c r="H43056" s="120"/>
      <c r="I43056" s="120" t="s">
        <v>43</v>
      </c>
      <c r="J43056" s="120" t="s">
        <v>325</v>
      </c>
      <c r="K43056" t="s">
        <v>160</v>
      </c>
      <c r="L43056" t="s">
        <v>115</v>
      </c>
      <c r="M43056" t="s">
        <v>230</v>
      </c>
      <c r="N43056" t="s">
        <v>465</v>
      </c>
      <c r="O43056" s="181" t="s">
        <v>247</v>
      </c>
      <c r="P43056" s="182">
        <v>0</v>
      </c>
      <c r="Q43056" s="182">
        <v>0</v>
      </c>
      <c r="R43056" s="182">
        <v>0</v>
      </c>
      <c r="T43056" s="183"/>
    </row>
    <row r="43057" spans="1:20" x14ac:dyDescent="0.45">
      <c r="A43057" s="120" t="s">
        <v>1111</v>
      </c>
      <c r="B43057" s="120" t="s">
        <v>0</v>
      </c>
      <c r="C43057" s="120">
        <v>0</v>
      </c>
      <c r="D43057" s="120"/>
      <c r="E43057" s="120"/>
      <c r="F43057" s="120"/>
      <c r="G43057" s="120"/>
      <c r="H43057" s="120"/>
      <c r="I43057" s="120" t="s">
        <v>43</v>
      </c>
      <c r="J43057" s="120" t="s">
        <v>325</v>
      </c>
      <c r="K43057" t="s">
        <v>160</v>
      </c>
      <c r="L43057" t="s">
        <v>115</v>
      </c>
      <c r="M43057" t="s">
        <v>231</v>
      </c>
      <c r="N43057" t="s">
        <v>466</v>
      </c>
      <c r="O43057" s="181" t="s">
        <v>247</v>
      </c>
      <c r="P43057" s="182">
        <v>0</v>
      </c>
      <c r="Q43057" s="182">
        <v>0</v>
      </c>
      <c r="R43057" s="182">
        <v>0</v>
      </c>
      <c r="T43057" s="183"/>
    </row>
    <row r="43058" spans="1:20" x14ac:dyDescent="0.45">
      <c r="A43058" s="120" t="s">
        <v>1111</v>
      </c>
      <c r="B43058" s="120" t="s">
        <v>0</v>
      </c>
      <c r="C43058" s="120">
        <v>0</v>
      </c>
      <c r="D43058" s="120"/>
      <c r="E43058" s="120"/>
      <c r="F43058" s="120"/>
      <c r="G43058" s="120"/>
      <c r="H43058" s="120"/>
      <c r="I43058" s="120" t="s">
        <v>43</v>
      </c>
      <c r="J43058" s="120" t="s">
        <v>325</v>
      </c>
      <c r="K43058" t="s">
        <v>161</v>
      </c>
      <c r="L43058" t="s">
        <v>115</v>
      </c>
      <c r="M43058" t="s">
        <v>152</v>
      </c>
      <c r="N43058" t="s">
        <v>467</v>
      </c>
      <c r="O43058" s="181" t="s">
        <v>247</v>
      </c>
      <c r="P43058" s="182">
        <v>0</v>
      </c>
      <c r="Q43058" s="182">
        <v>0</v>
      </c>
      <c r="R43058" s="182">
        <v>0</v>
      </c>
      <c r="T43058" s="183"/>
    </row>
    <row r="43059" spans="1:20" x14ac:dyDescent="0.45">
      <c r="A43059" s="120" t="s">
        <v>1111</v>
      </c>
      <c r="B43059" s="120" t="s">
        <v>0</v>
      </c>
      <c r="C43059" s="120">
        <v>0</v>
      </c>
      <c r="D43059" s="120"/>
      <c r="E43059" s="120"/>
      <c r="F43059" s="120"/>
      <c r="G43059" s="120"/>
      <c r="H43059" s="120"/>
      <c r="I43059" s="120" t="s">
        <v>43</v>
      </c>
      <c r="J43059" s="120" t="s">
        <v>325</v>
      </c>
      <c r="K43059" t="s">
        <v>161</v>
      </c>
      <c r="L43059" t="s">
        <v>115</v>
      </c>
      <c r="M43059" t="s">
        <v>230</v>
      </c>
      <c r="N43059" t="s">
        <v>468</v>
      </c>
      <c r="O43059" s="181" t="s">
        <v>247</v>
      </c>
      <c r="P43059" s="182">
        <v>0</v>
      </c>
      <c r="Q43059" s="182">
        <v>0</v>
      </c>
      <c r="R43059" s="182">
        <v>0</v>
      </c>
      <c r="T43059" s="183"/>
    </row>
    <row r="43060" spans="1:20" x14ac:dyDescent="0.45">
      <c r="A43060" s="120" t="s">
        <v>1111</v>
      </c>
      <c r="B43060" s="120" t="s">
        <v>0</v>
      </c>
      <c r="C43060" s="120">
        <v>0</v>
      </c>
      <c r="D43060" s="120"/>
      <c r="E43060" s="120"/>
      <c r="F43060" s="120"/>
      <c r="G43060" s="120"/>
      <c r="H43060" s="120"/>
      <c r="I43060" s="120" t="s">
        <v>43</v>
      </c>
      <c r="J43060" s="120" t="s">
        <v>325</v>
      </c>
      <c r="K43060" t="s">
        <v>161</v>
      </c>
      <c r="L43060" t="s">
        <v>115</v>
      </c>
      <c r="M43060" t="s">
        <v>231</v>
      </c>
      <c r="N43060" t="s">
        <v>469</v>
      </c>
      <c r="O43060" s="181" t="s">
        <v>247</v>
      </c>
      <c r="P43060" s="182">
        <v>0</v>
      </c>
      <c r="Q43060" s="182">
        <v>0</v>
      </c>
      <c r="R43060" s="182">
        <v>0</v>
      </c>
      <c r="T43060" s="183"/>
    </row>
    <row r="43061" spans="1:20" x14ac:dyDescent="0.45">
      <c r="A43061" s="120" t="s">
        <v>1111</v>
      </c>
      <c r="B43061" s="120" t="s">
        <v>0</v>
      </c>
      <c r="C43061" s="120">
        <v>0</v>
      </c>
      <c r="D43061" s="120"/>
      <c r="E43061" s="120"/>
      <c r="F43061" s="120"/>
      <c r="G43061" s="120"/>
      <c r="H43061" s="120"/>
      <c r="I43061" s="120" t="s">
        <v>43</v>
      </c>
      <c r="J43061" s="120" t="s">
        <v>325</v>
      </c>
      <c r="K43061" t="s">
        <v>362</v>
      </c>
      <c r="L43061" t="s">
        <v>115</v>
      </c>
      <c r="M43061" t="s">
        <v>152</v>
      </c>
      <c r="N43061" t="s">
        <v>470</v>
      </c>
      <c r="O43061" s="181" t="s">
        <v>247</v>
      </c>
      <c r="P43061" s="182">
        <v>0</v>
      </c>
      <c r="Q43061" s="182">
        <v>0</v>
      </c>
      <c r="R43061" s="182">
        <v>0</v>
      </c>
      <c r="T43061" s="183"/>
    </row>
    <row r="43062" spans="1:20" x14ac:dyDescent="0.45">
      <c r="A43062" s="120" t="s">
        <v>1111</v>
      </c>
      <c r="B43062" s="120" t="s">
        <v>0</v>
      </c>
      <c r="C43062" s="120">
        <v>0</v>
      </c>
      <c r="D43062" s="120"/>
      <c r="E43062" s="120"/>
      <c r="F43062" s="120"/>
      <c r="G43062" s="120"/>
      <c r="H43062" s="120"/>
      <c r="I43062" s="120" t="s">
        <v>43</v>
      </c>
      <c r="J43062" s="120" t="s">
        <v>325</v>
      </c>
      <c r="K43062" t="s">
        <v>362</v>
      </c>
      <c r="L43062" t="s">
        <v>115</v>
      </c>
      <c r="M43062" t="s">
        <v>230</v>
      </c>
      <c r="N43062" t="s">
        <v>471</v>
      </c>
      <c r="O43062" s="181" t="s">
        <v>247</v>
      </c>
      <c r="P43062" s="182">
        <v>0</v>
      </c>
      <c r="Q43062" s="182">
        <v>0</v>
      </c>
      <c r="R43062" s="182">
        <v>0</v>
      </c>
      <c r="T43062" s="183"/>
    </row>
    <row r="43063" spans="1:20" x14ac:dyDescent="0.45">
      <c r="A43063" s="120" t="s">
        <v>1111</v>
      </c>
      <c r="B43063" s="120" t="s">
        <v>0</v>
      </c>
      <c r="C43063" s="120">
        <v>0</v>
      </c>
      <c r="D43063" s="120"/>
      <c r="E43063" s="120"/>
      <c r="F43063" s="120"/>
      <c r="G43063" s="120"/>
      <c r="H43063" s="120"/>
      <c r="I43063" s="120" t="s">
        <v>43</v>
      </c>
      <c r="J43063" s="120" t="s">
        <v>325</v>
      </c>
      <c r="K43063" t="s">
        <v>362</v>
      </c>
      <c r="L43063" t="s">
        <v>115</v>
      </c>
      <c r="M43063" t="s">
        <v>231</v>
      </c>
      <c r="N43063" t="s">
        <v>472</v>
      </c>
      <c r="O43063" s="181" t="s">
        <v>247</v>
      </c>
      <c r="P43063" s="182">
        <v>0</v>
      </c>
      <c r="Q43063" s="182">
        <v>0</v>
      </c>
      <c r="R43063" s="182">
        <v>0</v>
      </c>
      <c r="T43063" s="183"/>
    </row>
    <row r="43064" spans="1:20" x14ac:dyDescent="0.45">
      <c r="A43064" s="120" t="s">
        <v>1111</v>
      </c>
      <c r="B43064" s="120" t="s">
        <v>0</v>
      </c>
      <c r="C43064" s="120">
        <v>0</v>
      </c>
      <c r="D43064" s="120"/>
      <c r="E43064" s="120"/>
      <c r="F43064" s="120"/>
      <c r="G43064" s="120"/>
      <c r="H43064" s="120"/>
      <c r="I43064" s="120" t="s">
        <v>43</v>
      </c>
      <c r="J43064" s="120" t="s">
        <v>325</v>
      </c>
      <c r="K43064" t="s">
        <v>162</v>
      </c>
      <c r="L43064" t="s">
        <v>115</v>
      </c>
      <c r="M43064" t="s">
        <v>152</v>
      </c>
      <c r="N43064" t="s">
        <v>473</v>
      </c>
      <c r="O43064" s="181" t="s">
        <v>247</v>
      </c>
      <c r="P43064" s="182">
        <v>0</v>
      </c>
      <c r="Q43064" s="182">
        <v>0</v>
      </c>
      <c r="R43064" s="182">
        <v>0</v>
      </c>
      <c r="T43064" s="183"/>
    </row>
    <row r="43065" spans="1:20" x14ac:dyDescent="0.45">
      <c r="A43065" s="120" t="s">
        <v>1111</v>
      </c>
      <c r="B43065" s="120" t="s">
        <v>0</v>
      </c>
      <c r="C43065" s="120">
        <v>0</v>
      </c>
      <c r="D43065" s="120"/>
      <c r="E43065" s="120"/>
      <c r="F43065" s="120"/>
      <c r="G43065" s="120"/>
      <c r="H43065" s="120"/>
      <c r="I43065" s="120" t="s">
        <v>43</v>
      </c>
      <c r="J43065" s="120" t="s">
        <v>325</v>
      </c>
      <c r="K43065" t="s">
        <v>162</v>
      </c>
      <c r="L43065" t="s">
        <v>115</v>
      </c>
      <c r="M43065" t="s">
        <v>230</v>
      </c>
      <c r="N43065" t="s">
        <v>474</v>
      </c>
      <c r="O43065" s="181" t="s">
        <v>247</v>
      </c>
      <c r="P43065" s="182">
        <v>0</v>
      </c>
      <c r="Q43065" s="182">
        <v>0</v>
      </c>
      <c r="R43065" s="182">
        <v>0</v>
      </c>
      <c r="T43065" s="183"/>
    </row>
    <row r="43066" spans="1:20" x14ac:dyDescent="0.45">
      <c r="A43066" s="120" t="s">
        <v>1111</v>
      </c>
      <c r="B43066" s="120" t="s">
        <v>0</v>
      </c>
      <c r="C43066" s="120">
        <v>0</v>
      </c>
      <c r="D43066" s="120"/>
      <c r="E43066" s="120"/>
      <c r="F43066" s="120"/>
      <c r="G43066" s="120"/>
      <c r="H43066" s="120"/>
      <c r="I43066" s="120" t="s">
        <v>43</v>
      </c>
      <c r="J43066" s="120" t="s">
        <v>325</v>
      </c>
      <c r="K43066" t="s">
        <v>162</v>
      </c>
      <c r="L43066" t="s">
        <v>115</v>
      </c>
      <c r="M43066" t="s">
        <v>231</v>
      </c>
      <c r="N43066" t="s">
        <v>475</v>
      </c>
      <c r="O43066" s="181" t="s">
        <v>247</v>
      </c>
      <c r="P43066" s="182">
        <v>0</v>
      </c>
      <c r="Q43066" s="182">
        <v>0</v>
      </c>
      <c r="R43066" s="182">
        <v>0</v>
      </c>
      <c r="T43066" s="183"/>
    </row>
    <row r="43067" spans="1:20" x14ac:dyDescent="0.45">
      <c r="A43067" s="120" t="s">
        <v>1111</v>
      </c>
      <c r="B43067" s="120" t="s">
        <v>0</v>
      </c>
      <c r="C43067" s="120">
        <v>0</v>
      </c>
      <c r="D43067" s="120"/>
      <c r="E43067" s="120"/>
      <c r="F43067" s="120"/>
      <c r="G43067" s="120"/>
      <c r="H43067" s="120"/>
      <c r="I43067" s="120"/>
      <c r="J43067" s="120"/>
      <c r="L43067" t="s">
        <v>115</v>
      </c>
      <c r="M43067" t="s">
        <v>152</v>
      </c>
      <c r="N43067" t="s">
        <v>476</v>
      </c>
      <c r="O43067" s="181" t="s">
        <v>247</v>
      </c>
      <c r="P43067" s="182">
        <v>0</v>
      </c>
      <c r="Q43067" s="182">
        <v>0</v>
      </c>
      <c r="R43067" s="182">
        <v>0</v>
      </c>
      <c r="T43067" s="183"/>
    </row>
    <row r="43068" spans="1:20" x14ac:dyDescent="0.45">
      <c r="A43068" s="120" t="s">
        <v>1111</v>
      </c>
      <c r="B43068" s="120" t="s">
        <v>0</v>
      </c>
      <c r="C43068" s="120">
        <v>0</v>
      </c>
      <c r="D43068" s="120"/>
      <c r="E43068" s="120"/>
      <c r="F43068" s="120"/>
      <c r="G43068" s="120"/>
      <c r="H43068" s="120"/>
      <c r="I43068" s="120"/>
      <c r="J43068" s="120"/>
      <c r="L43068" t="s">
        <v>115</v>
      </c>
      <c r="M43068" t="s">
        <v>230</v>
      </c>
      <c r="N43068" t="s">
        <v>477</v>
      </c>
      <c r="O43068" s="181" t="s">
        <v>247</v>
      </c>
      <c r="P43068" s="182">
        <v>0</v>
      </c>
      <c r="Q43068" s="182">
        <v>0</v>
      </c>
      <c r="R43068" s="182">
        <v>0</v>
      </c>
      <c r="T43068" s="183"/>
    </row>
    <row r="43069" spans="1:20" x14ac:dyDescent="0.45">
      <c r="A43069" s="120" t="s">
        <v>1111</v>
      </c>
      <c r="B43069" s="120" t="s">
        <v>0</v>
      </c>
      <c r="C43069" s="120">
        <v>0</v>
      </c>
      <c r="D43069" s="120"/>
      <c r="E43069" s="120"/>
      <c r="F43069" s="120"/>
      <c r="G43069" s="120"/>
      <c r="H43069" s="120"/>
      <c r="I43069" s="120"/>
      <c r="J43069" s="120"/>
      <c r="L43069" t="s">
        <v>115</v>
      </c>
      <c r="M43069" t="s">
        <v>231</v>
      </c>
      <c r="N43069" t="s">
        <v>478</v>
      </c>
      <c r="O43069" s="181" t="s">
        <v>247</v>
      </c>
      <c r="P43069" s="182">
        <v>0</v>
      </c>
      <c r="Q43069" s="182">
        <v>0</v>
      </c>
      <c r="R43069" s="182">
        <v>0</v>
      </c>
      <c r="T43069" s="183"/>
    </row>
    <row r="43070" spans="1:20" x14ac:dyDescent="0.45">
      <c r="A43070" s="120" t="s">
        <v>1111</v>
      </c>
      <c r="B43070" s="120" t="s">
        <v>0</v>
      </c>
      <c r="C43070" s="120">
        <v>0</v>
      </c>
      <c r="D43070" s="120"/>
      <c r="E43070" s="120"/>
      <c r="F43070" s="120"/>
      <c r="G43070" s="120"/>
      <c r="H43070" s="120"/>
      <c r="I43070" s="120" t="s">
        <v>43</v>
      </c>
      <c r="J43070" s="120" t="s">
        <v>325</v>
      </c>
      <c r="K43070" t="s">
        <v>163</v>
      </c>
      <c r="L43070" t="s">
        <v>115</v>
      </c>
      <c r="M43070" t="s">
        <v>152</v>
      </c>
      <c r="N43070" t="s">
        <v>479</v>
      </c>
      <c r="O43070" s="181" t="s">
        <v>247</v>
      </c>
      <c r="P43070" s="182">
        <v>0</v>
      </c>
      <c r="Q43070" s="182">
        <v>0</v>
      </c>
      <c r="R43070" s="182">
        <v>0</v>
      </c>
      <c r="T43070" s="183"/>
    </row>
    <row r="43071" spans="1:20" x14ac:dyDescent="0.45">
      <c r="A43071" s="120" t="s">
        <v>1111</v>
      </c>
      <c r="B43071" s="120" t="s">
        <v>0</v>
      </c>
      <c r="C43071" s="120">
        <v>0</v>
      </c>
      <c r="D43071" s="120"/>
      <c r="E43071" s="120"/>
      <c r="F43071" s="120"/>
      <c r="G43071" s="120"/>
      <c r="H43071" s="120"/>
      <c r="I43071" s="120" t="s">
        <v>43</v>
      </c>
      <c r="J43071" s="120" t="s">
        <v>325</v>
      </c>
      <c r="K43071" t="s">
        <v>163</v>
      </c>
      <c r="L43071" t="s">
        <v>115</v>
      </c>
      <c r="M43071" t="s">
        <v>230</v>
      </c>
      <c r="N43071" t="s">
        <v>480</v>
      </c>
      <c r="O43071" s="181" t="s">
        <v>247</v>
      </c>
      <c r="P43071" s="182">
        <v>0</v>
      </c>
      <c r="Q43071" s="182">
        <v>0</v>
      </c>
      <c r="R43071" s="182">
        <v>0</v>
      </c>
      <c r="T43071" s="183"/>
    </row>
    <row r="43072" spans="1:20" x14ac:dyDescent="0.45">
      <c r="A43072" s="120" t="s">
        <v>1111</v>
      </c>
      <c r="B43072" s="120" t="s">
        <v>0</v>
      </c>
      <c r="C43072" s="120">
        <v>0</v>
      </c>
      <c r="D43072" s="120"/>
      <c r="E43072" s="120"/>
      <c r="F43072" s="120"/>
      <c r="G43072" s="120"/>
      <c r="H43072" s="120"/>
      <c r="I43072" s="120" t="s">
        <v>43</v>
      </c>
      <c r="J43072" s="120" t="s">
        <v>325</v>
      </c>
      <c r="K43072" t="s">
        <v>163</v>
      </c>
      <c r="L43072" t="s">
        <v>115</v>
      </c>
      <c r="M43072" t="s">
        <v>231</v>
      </c>
      <c r="N43072" t="s">
        <v>481</v>
      </c>
      <c r="O43072" s="181" t="s">
        <v>247</v>
      </c>
      <c r="P43072" s="182">
        <v>0</v>
      </c>
      <c r="Q43072" s="182">
        <v>0</v>
      </c>
      <c r="R43072" s="182">
        <v>0</v>
      </c>
      <c r="T43072" s="183"/>
    </row>
    <row r="43073" spans="1:20" x14ac:dyDescent="0.45">
      <c r="A43073" s="120" t="s">
        <v>1111</v>
      </c>
      <c r="B43073" s="120" t="s">
        <v>0</v>
      </c>
      <c r="C43073" s="120">
        <v>0</v>
      </c>
      <c r="D43073" s="120"/>
      <c r="E43073" s="120"/>
      <c r="F43073" s="120"/>
      <c r="G43073" s="120"/>
      <c r="H43073" s="120"/>
      <c r="I43073" s="120" t="s">
        <v>43</v>
      </c>
      <c r="J43073" s="120" t="s">
        <v>325</v>
      </c>
      <c r="K43073" t="s">
        <v>164</v>
      </c>
      <c r="L43073" t="s">
        <v>115</v>
      </c>
      <c r="M43073" t="s">
        <v>152</v>
      </c>
      <c r="N43073" t="s">
        <v>482</v>
      </c>
      <c r="O43073" s="181" t="s">
        <v>247</v>
      </c>
      <c r="P43073" s="182">
        <v>0</v>
      </c>
      <c r="Q43073" s="182">
        <v>0</v>
      </c>
      <c r="R43073" s="182">
        <v>0</v>
      </c>
      <c r="T43073" s="183"/>
    </row>
    <row r="43074" spans="1:20" x14ac:dyDescent="0.45">
      <c r="A43074" s="120" t="s">
        <v>1111</v>
      </c>
      <c r="B43074" s="120" t="s">
        <v>0</v>
      </c>
      <c r="C43074" s="120">
        <v>0</v>
      </c>
      <c r="D43074" s="120"/>
      <c r="E43074" s="120"/>
      <c r="F43074" s="120"/>
      <c r="G43074" s="120"/>
      <c r="H43074" s="120"/>
      <c r="I43074" s="120" t="s">
        <v>43</v>
      </c>
      <c r="J43074" s="120" t="s">
        <v>325</v>
      </c>
      <c r="K43074" t="s">
        <v>164</v>
      </c>
      <c r="L43074" t="s">
        <v>115</v>
      </c>
      <c r="M43074" t="s">
        <v>230</v>
      </c>
      <c r="N43074" t="s">
        <v>483</v>
      </c>
      <c r="O43074" s="181" t="s">
        <v>247</v>
      </c>
      <c r="P43074" s="182">
        <v>0</v>
      </c>
      <c r="Q43074" s="182">
        <v>0</v>
      </c>
      <c r="R43074" s="182">
        <v>0</v>
      </c>
      <c r="T43074" s="183"/>
    </row>
    <row r="43075" spans="1:20" x14ac:dyDescent="0.45">
      <c r="A43075" s="120" t="s">
        <v>1111</v>
      </c>
      <c r="B43075" s="120" t="s">
        <v>0</v>
      </c>
      <c r="C43075" s="120">
        <v>0</v>
      </c>
      <c r="D43075" s="120"/>
      <c r="E43075" s="120"/>
      <c r="F43075" s="120"/>
      <c r="G43075" s="120"/>
      <c r="H43075" s="120"/>
      <c r="I43075" s="120" t="s">
        <v>43</v>
      </c>
      <c r="J43075" s="120" t="s">
        <v>325</v>
      </c>
      <c r="K43075" t="s">
        <v>164</v>
      </c>
      <c r="L43075" t="s">
        <v>115</v>
      </c>
      <c r="M43075" t="s">
        <v>231</v>
      </c>
      <c r="N43075" t="s">
        <v>484</v>
      </c>
      <c r="O43075" s="181" t="s">
        <v>247</v>
      </c>
      <c r="P43075" s="182">
        <v>0</v>
      </c>
      <c r="Q43075" s="182">
        <v>0</v>
      </c>
      <c r="R43075" s="182">
        <v>0</v>
      </c>
      <c r="T43075" s="183"/>
    </row>
    <row r="43076" spans="1:20" x14ac:dyDescent="0.45">
      <c r="A43076" s="120" t="s">
        <v>1111</v>
      </c>
      <c r="B43076" s="120" t="s">
        <v>0</v>
      </c>
      <c r="C43076" s="120">
        <v>0</v>
      </c>
      <c r="D43076" s="120"/>
      <c r="E43076" s="120"/>
      <c r="F43076" s="120"/>
      <c r="G43076" s="120"/>
      <c r="H43076" s="120"/>
      <c r="I43076" s="120" t="s">
        <v>43</v>
      </c>
      <c r="J43076" s="120" t="s">
        <v>325</v>
      </c>
      <c r="K43076" t="s">
        <v>165</v>
      </c>
      <c r="L43076" t="s">
        <v>115</v>
      </c>
      <c r="M43076" t="s">
        <v>152</v>
      </c>
      <c r="N43076" t="s">
        <v>485</v>
      </c>
      <c r="O43076" s="181" t="s">
        <v>247</v>
      </c>
      <c r="P43076" s="182">
        <v>0</v>
      </c>
      <c r="Q43076" s="182">
        <v>0</v>
      </c>
      <c r="R43076" s="182">
        <v>0</v>
      </c>
      <c r="T43076" s="183"/>
    </row>
    <row r="43077" spans="1:20" x14ac:dyDescent="0.45">
      <c r="A43077" s="120" t="s">
        <v>1111</v>
      </c>
      <c r="B43077" s="120" t="s">
        <v>0</v>
      </c>
      <c r="C43077" s="120">
        <v>0</v>
      </c>
      <c r="D43077" s="120"/>
      <c r="E43077" s="120"/>
      <c r="F43077" s="120"/>
      <c r="G43077" s="120"/>
      <c r="H43077" s="120"/>
      <c r="I43077" s="120" t="s">
        <v>43</v>
      </c>
      <c r="J43077" s="120" t="s">
        <v>325</v>
      </c>
      <c r="K43077" t="s">
        <v>165</v>
      </c>
      <c r="L43077" t="s">
        <v>115</v>
      </c>
      <c r="M43077" t="s">
        <v>230</v>
      </c>
      <c r="N43077" t="s">
        <v>486</v>
      </c>
      <c r="O43077" s="181" t="s">
        <v>247</v>
      </c>
      <c r="P43077" s="182">
        <v>0</v>
      </c>
      <c r="Q43077" s="182">
        <v>0</v>
      </c>
      <c r="R43077" s="182">
        <v>0</v>
      </c>
      <c r="T43077" s="183"/>
    </row>
    <row r="43078" spans="1:20" x14ac:dyDescent="0.45">
      <c r="A43078" s="120" t="s">
        <v>1111</v>
      </c>
      <c r="B43078" s="120" t="s">
        <v>0</v>
      </c>
      <c r="C43078" s="120">
        <v>0</v>
      </c>
      <c r="D43078" s="120"/>
      <c r="E43078" s="120"/>
      <c r="F43078" s="120"/>
      <c r="G43078" s="120"/>
      <c r="H43078" s="120"/>
      <c r="I43078" s="120" t="s">
        <v>43</v>
      </c>
      <c r="J43078" s="120" t="s">
        <v>325</v>
      </c>
      <c r="K43078" t="s">
        <v>165</v>
      </c>
      <c r="L43078" t="s">
        <v>115</v>
      </c>
      <c r="M43078" t="s">
        <v>231</v>
      </c>
      <c r="N43078" t="s">
        <v>487</v>
      </c>
      <c r="O43078" s="181" t="s">
        <v>247</v>
      </c>
      <c r="P43078" s="182">
        <v>0</v>
      </c>
      <c r="Q43078" s="182">
        <v>0</v>
      </c>
      <c r="R43078" s="182">
        <v>0</v>
      </c>
      <c r="T43078" s="183"/>
    </row>
    <row r="43079" spans="1:20" x14ac:dyDescent="0.45">
      <c r="A43079" s="120" t="s">
        <v>1111</v>
      </c>
      <c r="B43079" s="120" t="s">
        <v>0</v>
      </c>
      <c r="C43079" s="120">
        <v>0</v>
      </c>
      <c r="D43079" s="120"/>
      <c r="E43079" s="120"/>
      <c r="F43079" s="120"/>
      <c r="G43079" s="120"/>
      <c r="H43079" s="120"/>
      <c r="I43079" s="120" t="s">
        <v>43</v>
      </c>
      <c r="J43079" s="120" t="s">
        <v>325</v>
      </c>
      <c r="K43079" t="s">
        <v>166</v>
      </c>
      <c r="L43079" t="s">
        <v>115</v>
      </c>
      <c r="M43079" t="s">
        <v>152</v>
      </c>
      <c r="N43079" t="s">
        <v>488</v>
      </c>
      <c r="O43079" s="181" t="s">
        <v>247</v>
      </c>
      <c r="P43079" s="182">
        <v>0</v>
      </c>
      <c r="Q43079" s="182">
        <v>0</v>
      </c>
      <c r="R43079" s="182">
        <v>0</v>
      </c>
      <c r="T43079" s="183"/>
    </row>
    <row r="43080" spans="1:20" x14ac:dyDescent="0.45">
      <c r="A43080" s="120" t="s">
        <v>1111</v>
      </c>
      <c r="B43080" s="120" t="s">
        <v>0</v>
      </c>
      <c r="C43080" s="120">
        <v>0</v>
      </c>
      <c r="D43080" s="120"/>
      <c r="E43080" s="120"/>
      <c r="F43080" s="120"/>
      <c r="G43080" s="120"/>
      <c r="H43080" s="120"/>
      <c r="I43080" s="120" t="s">
        <v>43</v>
      </c>
      <c r="J43080" s="120" t="s">
        <v>325</v>
      </c>
      <c r="K43080" t="s">
        <v>166</v>
      </c>
      <c r="L43080" t="s">
        <v>115</v>
      </c>
      <c r="M43080" t="s">
        <v>230</v>
      </c>
      <c r="N43080" t="s">
        <v>489</v>
      </c>
      <c r="O43080" s="181" t="s">
        <v>247</v>
      </c>
      <c r="P43080" s="182">
        <v>0</v>
      </c>
      <c r="Q43080" s="182">
        <v>0</v>
      </c>
      <c r="R43080" s="182">
        <v>0</v>
      </c>
      <c r="T43080" s="183"/>
    </row>
    <row r="43081" spans="1:20" x14ac:dyDescent="0.45">
      <c r="A43081" s="120" t="s">
        <v>1111</v>
      </c>
      <c r="B43081" s="120" t="s">
        <v>0</v>
      </c>
      <c r="C43081" s="120">
        <v>0</v>
      </c>
      <c r="D43081" s="120"/>
      <c r="E43081" s="120"/>
      <c r="F43081" s="120"/>
      <c r="G43081" s="120"/>
      <c r="H43081" s="120"/>
      <c r="I43081" s="120" t="s">
        <v>43</v>
      </c>
      <c r="J43081" s="120" t="s">
        <v>325</v>
      </c>
      <c r="K43081" t="s">
        <v>166</v>
      </c>
      <c r="L43081" t="s">
        <v>115</v>
      </c>
      <c r="M43081" t="s">
        <v>231</v>
      </c>
      <c r="N43081" t="s">
        <v>490</v>
      </c>
      <c r="O43081" s="181" t="s">
        <v>247</v>
      </c>
      <c r="P43081" s="182">
        <v>0</v>
      </c>
      <c r="Q43081" s="182">
        <v>0</v>
      </c>
      <c r="R43081" s="182">
        <v>0</v>
      </c>
      <c r="T43081" s="183"/>
    </row>
    <row r="43082" spans="1:20" x14ac:dyDescent="0.45">
      <c r="A43082" s="120" t="s">
        <v>1111</v>
      </c>
      <c r="B43082" s="120" t="s">
        <v>0</v>
      </c>
      <c r="C43082" s="120">
        <v>0</v>
      </c>
      <c r="D43082" s="120"/>
      <c r="E43082" s="120"/>
      <c r="F43082" s="120"/>
      <c r="G43082" s="120"/>
      <c r="H43082" s="120"/>
      <c r="I43082" s="120" t="s">
        <v>43</v>
      </c>
      <c r="J43082" s="120" t="s">
        <v>325</v>
      </c>
      <c r="K43082" t="s">
        <v>167</v>
      </c>
      <c r="L43082" t="s">
        <v>115</v>
      </c>
      <c r="M43082" t="s">
        <v>152</v>
      </c>
      <c r="N43082" t="s">
        <v>491</v>
      </c>
      <c r="O43082" s="181" t="s">
        <v>247</v>
      </c>
      <c r="P43082" s="182">
        <v>0</v>
      </c>
      <c r="Q43082" s="182">
        <v>0</v>
      </c>
      <c r="R43082" s="182">
        <v>0</v>
      </c>
      <c r="T43082" s="183"/>
    </row>
    <row r="43083" spans="1:20" x14ac:dyDescent="0.45">
      <c r="A43083" s="120" t="s">
        <v>1111</v>
      </c>
      <c r="B43083" s="120" t="s">
        <v>0</v>
      </c>
      <c r="C43083" s="120">
        <v>0</v>
      </c>
      <c r="D43083" s="120"/>
      <c r="E43083" s="120"/>
      <c r="F43083" s="120"/>
      <c r="G43083" s="120"/>
      <c r="H43083" s="120"/>
      <c r="I43083" s="120" t="s">
        <v>43</v>
      </c>
      <c r="J43083" s="120" t="s">
        <v>325</v>
      </c>
      <c r="K43083" t="s">
        <v>167</v>
      </c>
      <c r="L43083" t="s">
        <v>115</v>
      </c>
      <c r="M43083" t="s">
        <v>230</v>
      </c>
      <c r="N43083" t="s">
        <v>492</v>
      </c>
      <c r="O43083" s="181" t="s">
        <v>247</v>
      </c>
      <c r="P43083" s="182">
        <v>0</v>
      </c>
      <c r="Q43083" s="182">
        <v>0</v>
      </c>
      <c r="R43083" s="182">
        <v>0</v>
      </c>
      <c r="T43083" s="183"/>
    </row>
    <row r="43084" spans="1:20" x14ac:dyDescent="0.45">
      <c r="A43084" s="120" t="s">
        <v>1111</v>
      </c>
      <c r="B43084" s="120" t="s">
        <v>0</v>
      </c>
      <c r="C43084" s="120">
        <v>0</v>
      </c>
      <c r="D43084" s="120"/>
      <c r="E43084" s="120"/>
      <c r="F43084" s="120"/>
      <c r="G43084" s="120"/>
      <c r="H43084" s="120"/>
      <c r="I43084" s="120" t="s">
        <v>43</v>
      </c>
      <c r="J43084" s="120" t="s">
        <v>325</v>
      </c>
      <c r="K43084" t="s">
        <v>167</v>
      </c>
      <c r="L43084" t="s">
        <v>115</v>
      </c>
      <c r="M43084" t="s">
        <v>231</v>
      </c>
      <c r="N43084" t="s">
        <v>493</v>
      </c>
      <c r="O43084" s="181" t="s">
        <v>247</v>
      </c>
      <c r="P43084" s="182">
        <v>0</v>
      </c>
      <c r="Q43084" s="182">
        <v>0</v>
      </c>
      <c r="R43084" s="182">
        <v>0</v>
      </c>
      <c r="T43084" s="183"/>
    </row>
    <row r="43085" spans="1:20" x14ac:dyDescent="0.45">
      <c r="A43085" s="120" t="s">
        <v>1111</v>
      </c>
      <c r="B43085" s="120" t="s">
        <v>0</v>
      </c>
      <c r="C43085" s="120">
        <v>0</v>
      </c>
      <c r="D43085" s="120"/>
      <c r="E43085" s="120"/>
      <c r="F43085" s="120"/>
      <c r="G43085" s="120"/>
      <c r="H43085" s="120"/>
      <c r="I43085" s="120" t="s">
        <v>43</v>
      </c>
      <c r="J43085" s="120" t="s">
        <v>325</v>
      </c>
      <c r="K43085" t="s">
        <v>140</v>
      </c>
      <c r="L43085" t="s">
        <v>115</v>
      </c>
      <c r="M43085" t="s">
        <v>152</v>
      </c>
      <c r="N43085" t="s">
        <v>494</v>
      </c>
      <c r="O43085" s="181" t="s">
        <v>247</v>
      </c>
      <c r="P43085" s="182">
        <v>0</v>
      </c>
      <c r="Q43085" s="182">
        <v>0</v>
      </c>
      <c r="R43085" s="182">
        <v>0</v>
      </c>
      <c r="T43085" s="183"/>
    </row>
    <row r="43086" spans="1:20" x14ac:dyDescent="0.45">
      <c r="A43086" s="120" t="s">
        <v>1111</v>
      </c>
      <c r="B43086" s="120" t="s">
        <v>0</v>
      </c>
      <c r="C43086" s="120">
        <v>0</v>
      </c>
      <c r="D43086" s="120"/>
      <c r="E43086" s="120"/>
      <c r="F43086" s="120"/>
      <c r="G43086" s="120"/>
      <c r="H43086" s="120"/>
      <c r="I43086" s="120" t="s">
        <v>43</v>
      </c>
      <c r="J43086" s="120" t="s">
        <v>325</v>
      </c>
      <c r="K43086" t="s">
        <v>140</v>
      </c>
      <c r="L43086" t="s">
        <v>115</v>
      </c>
      <c r="M43086" t="s">
        <v>230</v>
      </c>
      <c r="N43086" t="s">
        <v>495</v>
      </c>
      <c r="O43086" s="181" t="s">
        <v>247</v>
      </c>
      <c r="P43086" s="182">
        <v>0</v>
      </c>
      <c r="Q43086" s="182">
        <v>0</v>
      </c>
      <c r="R43086" s="182">
        <v>0</v>
      </c>
      <c r="T43086" s="183"/>
    </row>
    <row r="43087" spans="1:20" x14ac:dyDescent="0.45">
      <c r="A43087" s="120" t="s">
        <v>1111</v>
      </c>
      <c r="B43087" s="120" t="s">
        <v>0</v>
      </c>
      <c r="C43087" s="120">
        <v>0</v>
      </c>
      <c r="D43087" s="120"/>
      <c r="E43087" s="120"/>
      <c r="F43087" s="120"/>
      <c r="G43087" s="120"/>
      <c r="H43087" s="120"/>
      <c r="I43087" s="120" t="s">
        <v>43</v>
      </c>
      <c r="J43087" s="120" t="s">
        <v>325</v>
      </c>
      <c r="K43087" t="s">
        <v>140</v>
      </c>
      <c r="L43087" t="s">
        <v>115</v>
      </c>
      <c r="M43087" t="s">
        <v>231</v>
      </c>
      <c r="N43087" t="s">
        <v>496</v>
      </c>
      <c r="O43087" s="181" t="s">
        <v>247</v>
      </c>
      <c r="P43087" s="182">
        <v>0</v>
      </c>
      <c r="Q43087" s="182">
        <v>0</v>
      </c>
      <c r="R43087" s="182">
        <v>0</v>
      </c>
      <c r="T43087" s="183"/>
    </row>
    <row r="43088" spans="1:20" x14ac:dyDescent="0.45">
      <c r="A43088" s="120" t="s">
        <v>1111</v>
      </c>
      <c r="B43088" s="120" t="s">
        <v>0</v>
      </c>
      <c r="C43088" s="120">
        <v>0</v>
      </c>
      <c r="D43088" s="120"/>
      <c r="E43088" s="120"/>
      <c r="F43088" s="120"/>
      <c r="G43088" s="120"/>
      <c r="H43088" s="120"/>
      <c r="I43088" s="120" t="s">
        <v>43</v>
      </c>
      <c r="J43088" s="120" t="s">
        <v>325</v>
      </c>
      <c r="K43088" t="s">
        <v>169</v>
      </c>
      <c r="L43088" t="s">
        <v>115</v>
      </c>
      <c r="M43088" t="s">
        <v>152</v>
      </c>
      <c r="N43088" t="s">
        <v>497</v>
      </c>
      <c r="O43088" s="181" t="s">
        <v>247</v>
      </c>
      <c r="P43088" s="182">
        <v>0</v>
      </c>
      <c r="Q43088" s="182">
        <v>0</v>
      </c>
      <c r="R43088" s="182">
        <v>0</v>
      </c>
      <c r="T43088" s="183"/>
    </row>
    <row r="43089" spans="1:20" x14ac:dyDescent="0.45">
      <c r="A43089" s="120" t="s">
        <v>1111</v>
      </c>
      <c r="B43089" s="120" t="s">
        <v>0</v>
      </c>
      <c r="C43089" s="120">
        <v>0</v>
      </c>
      <c r="D43089" s="120"/>
      <c r="E43089" s="120"/>
      <c r="F43089" s="120"/>
      <c r="G43089" s="120"/>
      <c r="H43089" s="120"/>
      <c r="I43089" s="120" t="s">
        <v>43</v>
      </c>
      <c r="J43089" s="120" t="s">
        <v>325</v>
      </c>
      <c r="K43089" t="s">
        <v>169</v>
      </c>
      <c r="L43089" t="s">
        <v>115</v>
      </c>
      <c r="M43089" t="s">
        <v>230</v>
      </c>
      <c r="N43089" t="s">
        <v>498</v>
      </c>
      <c r="O43089" s="181" t="s">
        <v>247</v>
      </c>
      <c r="P43089" s="182">
        <v>0</v>
      </c>
      <c r="Q43089" s="182">
        <v>0</v>
      </c>
      <c r="R43089" s="182">
        <v>0</v>
      </c>
      <c r="T43089" s="183"/>
    </row>
    <row r="43090" spans="1:20" x14ac:dyDescent="0.45">
      <c r="A43090" s="120" t="s">
        <v>1111</v>
      </c>
      <c r="B43090" s="120" t="s">
        <v>0</v>
      </c>
      <c r="C43090" s="120">
        <v>0</v>
      </c>
      <c r="D43090" s="120"/>
      <c r="E43090" s="120"/>
      <c r="F43090" s="120"/>
      <c r="G43090" s="120"/>
      <c r="H43090" s="120"/>
      <c r="I43090" s="120" t="s">
        <v>43</v>
      </c>
      <c r="J43090" s="120" t="s">
        <v>325</v>
      </c>
      <c r="K43090" t="s">
        <v>169</v>
      </c>
      <c r="L43090" t="s">
        <v>115</v>
      </c>
      <c r="M43090" t="s">
        <v>231</v>
      </c>
      <c r="N43090" t="s">
        <v>499</v>
      </c>
      <c r="O43090" s="181" t="s">
        <v>247</v>
      </c>
      <c r="P43090" s="182">
        <v>0</v>
      </c>
      <c r="Q43090" s="182">
        <v>0</v>
      </c>
      <c r="R43090" s="182">
        <v>0</v>
      </c>
      <c r="T43090" s="183"/>
    </row>
    <row r="43091" spans="1:20" x14ac:dyDescent="0.45">
      <c r="A43091" s="120" t="s">
        <v>1111</v>
      </c>
      <c r="B43091" s="120" t="s">
        <v>0</v>
      </c>
      <c r="C43091" s="120">
        <v>0</v>
      </c>
      <c r="D43091" s="120"/>
      <c r="E43091" s="120"/>
      <c r="F43091" s="120"/>
      <c r="G43091" s="120"/>
      <c r="H43091" s="120"/>
      <c r="I43091" s="120" t="s">
        <v>43</v>
      </c>
      <c r="J43091" s="120" t="s">
        <v>325</v>
      </c>
      <c r="K43091" t="s">
        <v>170</v>
      </c>
      <c r="L43091" t="s">
        <v>115</v>
      </c>
      <c r="M43091" t="s">
        <v>152</v>
      </c>
      <c r="N43091" t="s">
        <v>500</v>
      </c>
      <c r="O43091" s="181" t="s">
        <v>247</v>
      </c>
      <c r="P43091" s="182">
        <v>0</v>
      </c>
      <c r="Q43091" s="182">
        <v>0</v>
      </c>
      <c r="R43091" s="182">
        <v>0</v>
      </c>
      <c r="T43091" s="183"/>
    </row>
    <row r="43092" spans="1:20" x14ac:dyDescent="0.45">
      <c r="A43092" s="120" t="s">
        <v>1111</v>
      </c>
      <c r="B43092" s="120" t="s">
        <v>0</v>
      </c>
      <c r="C43092" s="120">
        <v>0</v>
      </c>
      <c r="D43092" s="120"/>
      <c r="E43092" s="120"/>
      <c r="F43092" s="120"/>
      <c r="G43092" s="120"/>
      <c r="H43092" s="120"/>
      <c r="I43092" s="120" t="s">
        <v>43</v>
      </c>
      <c r="J43092" s="120" t="s">
        <v>325</v>
      </c>
      <c r="K43092" t="s">
        <v>170</v>
      </c>
      <c r="L43092" t="s">
        <v>115</v>
      </c>
      <c r="M43092" t="s">
        <v>230</v>
      </c>
      <c r="N43092" t="s">
        <v>501</v>
      </c>
      <c r="O43092" s="181" t="s">
        <v>247</v>
      </c>
      <c r="P43092" s="182">
        <v>0</v>
      </c>
      <c r="Q43092" s="182">
        <v>0</v>
      </c>
      <c r="R43092" s="182">
        <v>0</v>
      </c>
      <c r="T43092" s="183"/>
    </row>
    <row r="43093" spans="1:20" x14ac:dyDescent="0.45">
      <c r="A43093" s="120" t="s">
        <v>1111</v>
      </c>
      <c r="B43093" s="120" t="s">
        <v>0</v>
      </c>
      <c r="C43093" s="120">
        <v>0</v>
      </c>
      <c r="D43093" s="120"/>
      <c r="E43093" s="120"/>
      <c r="F43093" s="120"/>
      <c r="G43093" s="120"/>
      <c r="H43093" s="120"/>
      <c r="I43093" s="120" t="s">
        <v>43</v>
      </c>
      <c r="J43093" s="120" t="s">
        <v>325</v>
      </c>
      <c r="K43093" t="s">
        <v>170</v>
      </c>
      <c r="L43093" t="s">
        <v>115</v>
      </c>
      <c r="M43093" t="s">
        <v>231</v>
      </c>
      <c r="N43093" t="s">
        <v>502</v>
      </c>
      <c r="O43093" s="181" t="s">
        <v>247</v>
      </c>
      <c r="P43093" s="182">
        <v>0</v>
      </c>
      <c r="Q43093" s="182">
        <v>0</v>
      </c>
      <c r="R43093" s="182">
        <v>0</v>
      </c>
      <c r="T43093" s="183"/>
    </row>
    <row r="43094" spans="1:20" x14ac:dyDescent="0.45">
      <c r="A43094" s="120" t="s">
        <v>1111</v>
      </c>
      <c r="B43094" s="120" t="s">
        <v>0</v>
      </c>
      <c r="C43094" s="120">
        <v>0</v>
      </c>
      <c r="D43094" s="120"/>
      <c r="E43094" s="120"/>
      <c r="F43094" s="120"/>
      <c r="G43094" s="120"/>
      <c r="H43094" s="120"/>
      <c r="I43094" s="120" t="s">
        <v>43</v>
      </c>
      <c r="J43094" s="120" t="s">
        <v>325</v>
      </c>
      <c r="K43094" t="s">
        <v>396</v>
      </c>
      <c r="L43094" t="s">
        <v>115</v>
      </c>
      <c r="M43094" t="s">
        <v>152</v>
      </c>
      <c r="N43094" t="s">
        <v>503</v>
      </c>
      <c r="O43094" s="181" t="s">
        <v>247</v>
      </c>
      <c r="P43094" s="182">
        <v>0</v>
      </c>
      <c r="Q43094" s="182">
        <v>0</v>
      </c>
      <c r="R43094" s="182">
        <v>0</v>
      </c>
      <c r="T43094" s="183"/>
    </row>
    <row r="43095" spans="1:20" x14ac:dyDescent="0.45">
      <c r="A43095" s="120" t="s">
        <v>1111</v>
      </c>
      <c r="B43095" s="120" t="s">
        <v>0</v>
      </c>
      <c r="C43095" s="120">
        <v>0</v>
      </c>
      <c r="D43095" s="120"/>
      <c r="E43095" s="120"/>
      <c r="F43095" s="120"/>
      <c r="G43095" s="120"/>
      <c r="H43095" s="120"/>
      <c r="I43095" s="120" t="s">
        <v>43</v>
      </c>
      <c r="J43095" s="120" t="s">
        <v>325</v>
      </c>
      <c r="K43095" t="s">
        <v>396</v>
      </c>
      <c r="L43095" t="s">
        <v>115</v>
      </c>
      <c r="M43095" t="s">
        <v>230</v>
      </c>
      <c r="N43095" t="s">
        <v>504</v>
      </c>
      <c r="O43095" s="181" t="s">
        <v>247</v>
      </c>
      <c r="P43095" s="182">
        <v>0</v>
      </c>
      <c r="Q43095" s="182">
        <v>0</v>
      </c>
      <c r="R43095" s="182">
        <v>0</v>
      </c>
      <c r="T43095" s="183"/>
    </row>
    <row r="43096" spans="1:20" x14ac:dyDescent="0.45">
      <c r="A43096" s="120" t="s">
        <v>1111</v>
      </c>
      <c r="B43096" s="120" t="s">
        <v>0</v>
      </c>
      <c r="C43096" s="120">
        <v>0</v>
      </c>
      <c r="D43096" s="120"/>
      <c r="E43096" s="120"/>
      <c r="F43096" s="120"/>
      <c r="G43096" s="120"/>
      <c r="H43096" s="120"/>
      <c r="I43096" s="120" t="s">
        <v>43</v>
      </c>
      <c r="J43096" s="120" t="s">
        <v>325</v>
      </c>
      <c r="K43096" t="s">
        <v>396</v>
      </c>
      <c r="L43096" t="s">
        <v>115</v>
      </c>
      <c r="M43096" t="s">
        <v>231</v>
      </c>
      <c r="N43096" t="s">
        <v>505</v>
      </c>
      <c r="O43096" s="181" t="s">
        <v>247</v>
      </c>
      <c r="P43096" s="182">
        <v>0</v>
      </c>
      <c r="Q43096" s="182">
        <v>0</v>
      </c>
      <c r="R43096" s="182">
        <v>0</v>
      </c>
      <c r="T43096" s="183"/>
    </row>
    <row r="43097" spans="1:20" x14ac:dyDescent="0.45">
      <c r="A43097" s="120" t="s">
        <v>1111</v>
      </c>
      <c r="B43097" s="120" t="s">
        <v>0</v>
      </c>
      <c r="C43097" s="120">
        <v>0</v>
      </c>
      <c r="D43097" s="120"/>
      <c r="E43097" s="120"/>
      <c r="F43097" s="120"/>
      <c r="G43097" s="120"/>
      <c r="H43097" s="120"/>
      <c r="I43097" s="120" t="s">
        <v>43</v>
      </c>
      <c r="J43097" s="120" t="s">
        <v>325</v>
      </c>
      <c r="K43097" t="s">
        <v>400</v>
      </c>
      <c r="L43097" t="s">
        <v>115</v>
      </c>
      <c r="M43097" t="s">
        <v>152</v>
      </c>
      <c r="N43097" t="s">
        <v>506</v>
      </c>
      <c r="O43097" s="181" t="s">
        <v>247</v>
      </c>
      <c r="P43097" s="182">
        <v>0</v>
      </c>
      <c r="Q43097" s="182">
        <v>0</v>
      </c>
      <c r="R43097" s="182">
        <v>0</v>
      </c>
      <c r="T43097" s="183"/>
    </row>
    <row r="43098" spans="1:20" x14ac:dyDescent="0.45">
      <c r="A43098" s="120" t="s">
        <v>1111</v>
      </c>
      <c r="B43098" s="120" t="s">
        <v>0</v>
      </c>
      <c r="C43098" s="120">
        <v>0</v>
      </c>
      <c r="D43098" s="120"/>
      <c r="E43098" s="120"/>
      <c r="F43098" s="120"/>
      <c r="G43098" s="120"/>
      <c r="H43098" s="120"/>
      <c r="I43098" s="120" t="s">
        <v>43</v>
      </c>
      <c r="J43098" s="120" t="s">
        <v>325</v>
      </c>
      <c r="K43098" t="s">
        <v>400</v>
      </c>
      <c r="L43098" t="s">
        <v>115</v>
      </c>
      <c r="M43098" t="s">
        <v>230</v>
      </c>
      <c r="N43098" t="s">
        <v>507</v>
      </c>
      <c r="O43098" s="181" t="s">
        <v>247</v>
      </c>
      <c r="P43098" s="182">
        <v>0</v>
      </c>
      <c r="Q43098" s="182">
        <v>0</v>
      </c>
      <c r="R43098" s="182">
        <v>0</v>
      </c>
      <c r="T43098" s="183"/>
    </row>
    <row r="43099" spans="1:20" x14ac:dyDescent="0.45">
      <c r="A43099" s="120" t="s">
        <v>1111</v>
      </c>
      <c r="B43099" s="120" t="s">
        <v>0</v>
      </c>
      <c r="C43099" s="120">
        <v>0</v>
      </c>
      <c r="D43099" s="120"/>
      <c r="E43099" s="120"/>
      <c r="F43099" s="120"/>
      <c r="G43099" s="120"/>
      <c r="H43099" s="120"/>
      <c r="I43099" s="120" t="s">
        <v>43</v>
      </c>
      <c r="J43099" s="120" t="s">
        <v>325</v>
      </c>
      <c r="K43099" t="s">
        <v>400</v>
      </c>
      <c r="L43099" t="s">
        <v>115</v>
      </c>
      <c r="M43099" t="s">
        <v>231</v>
      </c>
      <c r="N43099" t="s">
        <v>508</v>
      </c>
      <c r="O43099" s="181" t="s">
        <v>247</v>
      </c>
      <c r="P43099" s="182">
        <v>0</v>
      </c>
      <c r="Q43099" s="182">
        <v>0</v>
      </c>
      <c r="R43099" s="182">
        <v>0</v>
      </c>
      <c r="T43099" s="183"/>
    </row>
    <row r="43100" spans="1:20" x14ac:dyDescent="0.45">
      <c r="A43100" s="120" t="s">
        <v>1111</v>
      </c>
      <c r="B43100" s="120" t="s">
        <v>0</v>
      </c>
      <c r="C43100" s="120">
        <v>0</v>
      </c>
      <c r="D43100" s="120"/>
      <c r="E43100" s="120"/>
      <c r="F43100" s="120"/>
      <c r="G43100" s="120"/>
      <c r="H43100" s="120"/>
      <c r="I43100" s="120" t="s">
        <v>43</v>
      </c>
      <c r="J43100" s="120" t="s">
        <v>325</v>
      </c>
      <c r="K43100" t="s">
        <v>172</v>
      </c>
      <c r="L43100" t="s">
        <v>115</v>
      </c>
      <c r="M43100" t="s">
        <v>152</v>
      </c>
      <c r="N43100" t="s">
        <v>509</v>
      </c>
      <c r="O43100" s="181" t="s">
        <v>247</v>
      </c>
      <c r="P43100" s="182">
        <v>0</v>
      </c>
      <c r="Q43100" s="182">
        <v>0</v>
      </c>
      <c r="R43100" s="182">
        <v>0</v>
      </c>
      <c r="T43100" s="183"/>
    </row>
    <row r="43101" spans="1:20" x14ac:dyDescent="0.45">
      <c r="A43101" s="120" t="s">
        <v>1111</v>
      </c>
      <c r="B43101" s="120" t="s">
        <v>0</v>
      </c>
      <c r="C43101" s="120">
        <v>0</v>
      </c>
      <c r="D43101" s="120"/>
      <c r="E43101" s="120"/>
      <c r="F43101" s="120"/>
      <c r="G43101" s="120"/>
      <c r="H43101" s="120"/>
      <c r="I43101" s="120" t="s">
        <v>43</v>
      </c>
      <c r="J43101" s="120" t="s">
        <v>325</v>
      </c>
      <c r="K43101" t="s">
        <v>172</v>
      </c>
      <c r="L43101" t="s">
        <v>115</v>
      </c>
      <c r="M43101" t="s">
        <v>230</v>
      </c>
      <c r="N43101" t="s">
        <v>510</v>
      </c>
      <c r="O43101" s="181" t="s">
        <v>247</v>
      </c>
      <c r="P43101" s="182">
        <v>0</v>
      </c>
      <c r="Q43101" s="182">
        <v>0</v>
      </c>
      <c r="R43101" s="182">
        <v>0</v>
      </c>
      <c r="T43101" s="183"/>
    </row>
    <row r="43102" spans="1:20" x14ac:dyDescent="0.45">
      <c r="A43102" s="120" t="s">
        <v>1111</v>
      </c>
      <c r="B43102" s="120" t="s">
        <v>0</v>
      </c>
      <c r="C43102" s="120">
        <v>0</v>
      </c>
      <c r="D43102" s="120"/>
      <c r="E43102" s="120"/>
      <c r="F43102" s="120"/>
      <c r="G43102" s="120"/>
      <c r="H43102" s="120"/>
      <c r="I43102" s="120" t="s">
        <v>43</v>
      </c>
      <c r="J43102" s="120" t="s">
        <v>325</v>
      </c>
      <c r="K43102" t="s">
        <v>172</v>
      </c>
      <c r="L43102" t="s">
        <v>115</v>
      </c>
      <c r="M43102" t="s">
        <v>231</v>
      </c>
      <c r="N43102" t="s">
        <v>511</v>
      </c>
      <c r="O43102" s="181" t="s">
        <v>247</v>
      </c>
      <c r="P43102" s="182">
        <v>0</v>
      </c>
      <c r="Q43102" s="182">
        <v>0</v>
      </c>
      <c r="R43102" s="182">
        <v>0</v>
      </c>
      <c r="T43102" s="183"/>
    </row>
    <row r="43103" spans="1:20" x14ac:dyDescent="0.45">
      <c r="A43103" s="120" t="s">
        <v>1111</v>
      </c>
      <c r="B43103" s="120" t="s">
        <v>0</v>
      </c>
      <c r="C43103" s="120">
        <v>0</v>
      </c>
      <c r="D43103" s="120"/>
      <c r="E43103" s="120"/>
      <c r="F43103" s="120"/>
      <c r="G43103" s="120"/>
      <c r="H43103" s="120"/>
      <c r="I43103" s="120" t="s">
        <v>43</v>
      </c>
      <c r="J43103" s="120" t="s">
        <v>325</v>
      </c>
      <c r="K43103" t="s">
        <v>174</v>
      </c>
      <c r="L43103" t="s">
        <v>115</v>
      </c>
      <c r="M43103" t="s">
        <v>152</v>
      </c>
      <c r="N43103" t="s">
        <v>512</v>
      </c>
      <c r="O43103" s="181" t="s">
        <v>247</v>
      </c>
      <c r="P43103" s="182">
        <v>0</v>
      </c>
      <c r="Q43103" s="182">
        <v>0</v>
      </c>
      <c r="R43103" s="182">
        <v>0</v>
      </c>
      <c r="T43103" s="183"/>
    </row>
    <row r="43104" spans="1:20" x14ac:dyDescent="0.45">
      <c r="A43104" s="120" t="s">
        <v>1111</v>
      </c>
      <c r="B43104" s="120" t="s">
        <v>0</v>
      </c>
      <c r="C43104" s="120">
        <v>0</v>
      </c>
      <c r="D43104" s="120"/>
      <c r="E43104" s="120"/>
      <c r="F43104" s="120"/>
      <c r="G43104" s="120"/>
      <c r="H43104" s="120"/>
      <c r="I43104" s="120" t="s">
        <v>43</v>
      </c>
      <c r="J43104" s="120" t="s">
        <v>325</v>
      </c>
      <c r="K43104" t="s">
        <v>174</v>
      </c>
      <c r="L43104" t="s">
        <v>115</v>
      </c>
      <c r="M43104" t="s">
        <v>230</v>
      </c>
      <c r="N43104" t="s">
        <v>513</v>
      </c>
      <c r="O43104" s="181" t="s">
        <v>247</v>
      </c>
      <c r="P43104" s="182">
        <v>0</v>
      </c>
      <c r="Q43104" s="182">
        <v>0</v>
      </c>
      <c r="R43104" s="182">
        <v>0</v>
      </c>
      <c r="T43104" s="183"/>
    </row>
    <row r="43105" spans="1:20" x14ac:dyDescent="0.45">
      <c r="A43105" s="120" t="s">
        <v>1111</v>
      </c>
      <c r="B43105" s="120" t="s">
        <v>0</v>
      </c>
      <c r="C43105" s="120">
        <v>0</v>
      </c>
      <c r="D43105" s="120"/>
      <c r="E43105" s="120"/>
      <c r="F43105" s="120"/>
      <c r="G43105" s="120"/>
      <c r="H43105" s="120"/>
      <c r="I43105" s="120" t="s">
        <v>43</v>
      </c>
      <c r="J43105" s="120" t="s">
        <v>325</v>
      </c>
      <c r="K43105" t="s">
        <v>174</v>
      </c>
      <c r="L43105" t="s">
        <v>115</v>
      </c>
      <c r="M43105" t="s">
        <v>231</v>
      </c>
      <c r="N43105" t="s">
        <v>514</v>
      </c>
      <c r="O43105" s="181" t="s">
        <v>247</v>
      </c>
      <c r="P43105" s="182">
        <v>0</v>
      </c>
      <c r="Q43105" s="182">
        <v>0</v>
      </c>
      <c r="R43105" s="182">
        <v>0</v>
      </c>
      <c r="T43105" s="183"/>
    </row>
    <row r="43106" spans="1:20" x14ac:dyDescent="0.45">
      <c r="A43106" s="120" t="s">
        <v>1111</v>
      </c>
      <c r="B43106" s="120" t="s">
        <v>0</v>
      </c>
      <c r="C43106" s="120">
        <v>0</v>
      </c>
      <c r="D43106" s="120"/>
      <c r="E43106" s="120"/>
      <c r="F43106" s="120"/>
      <c r="G43106" s="120"/>
      <c r="H43106" s="120"/>
      <c r="I43106" s="120" t="s">
        <v>43</v>
      </c>
      <c r="J43106" s="120" t="s">
        <v>325</v>
      </c>
      <c r="K43106" t="s">
        <v>175</v>
      </c>
      <c r="L43106" t="s">
        <v>115</v>
      </c>
      <c r="M43106" t="s">
        <v>152</v>
      </c>
      <c r="N43106" t="s">
        <v>515</v>
      </c>
      <c r="O43106" s="181" t="s">
        <v>247</v>
      </c>
      <c r="P43106" s="182">
        <v>0</v>
      </c>
      <c r="Q43106" s="182">
        <v>0</v>
      </c>
      <c r="R43106" s="182">
        <v>0</v>
      </c>
      <c r="T43106" s="183"/>
    </row>
    <row r="43107" spans="1:20" x14ac:dyDescent="0.45">
      <c r="A43107" s="120" t="s">
        <v>1111</v>
      </c>
      <c r="B43107" s="120" t="s">
        <v>0</v>
      </c>
      <c r="C43107" s="120">
        <v>0</v>
      </c>
      <c r="D43107" s="120"/>
      <c r="E43107" s="120"/>
      <c r="F43107" s="120"/>
      <c r="G43107" s="120"/>
      <c r="H43107" s="120"/>
      <c r="I43107" s="120" t="s">
        <v>43</v>
      </c>
      <c r="J43107" s="120" t="s">
        <v>325</v>
      </c>
      <c r="K43107" t="s">
        <v>175</v>
      </c>
      <c r="L43107" t="s">
        <v>115</v>
      </c>
      <c r="M43107" t="s">
        <v>230</v>
      </c>
      <c r="N43107" t="s">
        <v>516</v>
      </c>
      <c r="O43107" s="181" t="s">
        <v>247</v>
      </c>
      <c r="P43107" s="182">
        <v>0</v>
      </c>
      <c r="Q43107" s="182">
        <v>0</v>
      </c>
      <c r="R43107" s="182">
        <v>0</v>
      </c>
      <c r="T43107" s="183"/>
    </row>
    <row r="43108" spans="1:20" x14ac:dyDescent="0.45">
      <c r="A43108" s="120" t="s">
        <v>1111</v>
      </c>
      <c r="B43108" s="120" t="s">
        <v>0</v>
      </c>
      <c r="C43108" s="120">
        <v>0</v>
      </c>
      <c r="D43108" s="120"/>
      <c r="E43108" s="120"/>
      <c r="F43108" s="120"/>
      <c r="G43108" s="120"/>
      <c r="H43108" s="120"/>
      <c r="I43108" s="120" t="s">
        <v>43</v>
      </c>
      <c r="J43108" s="120" t="s">
        <v>325</v>
      </c>
      <c r="K43108" t="s">
        <v>175</v>
      </c>
      <c r="L43108" t="s">
        <v>115</v>
      </c>
      <c r="M43108" t="s">
        <v>231</v>
      </c>
      <c r="N43108" t="s">
        <v>517</v>
      </c>
      <c r="O43108" s="181" t="s">
        <v>247</v>
      </c>
      <c r="P43108" s="182">
        <v>0</v>
      </c>
      <c r="Q43108" s="182">
        <v>0</v>
      </c>
      <c r="R43108" s="182">
        <v>0</v>
      </c>
      <c r="T43108" s="183"/>
    </row>
    <row r="43109" spans="1:20" x14ac:dyDescent="0.45">
      <c r="A43109" s="120" t="s">
        <v>1111</v>
      </c>
      <c r="B43109" s="120" t="s">
        <v>0</v>
      </c>
      <c r="C43109" s="120">
        <v>0</v>
      </c>
      <c r="D43109" s="120"/>
      <c r="E43109" s="120"/>
      <c r="F43109" s="120"/>
      <c r="G43109" s="120"/>
      <c r="H43109" s="120"/>
      <c r="I43109" s="120" t="s">
        <v>43</v>
      </c>
      <c r="J43109" s="120" t="s">
        <v>325</v>
      </c>
      <c r="K43109" t="s">
        <v>176</v>
      </c>
      <c r="L43109" t="s">
        <v>115</v>
      </c>
      <c r="M43109" t="s">
        <v>152</v>
      </c>
      <c r="N43109" t="s">
        <v>518</v>
      </c>
      <c r="O43109" s="181" t="s">
        <v>247</v>
      </c>
      <c r="P43109" s="182">
        <v>0</v>
      </c>
      <c r="Q43109" s="182">
        <v>0</v>
      </c>
      <c r="R43109" s="182">
        <v>0</v>
      </c>
      <c r="T43109" s="183"/>
    </row>
    <row r="43110" spans="1:20" x14ac:dyDescent="0.45">
      <c r="A43110" s="120" t="s">
        <v>1111</v>
      </c>
      <c r="B43110" s="120" t="s">
        <v>0</v>
      </c>
      <c r="C43110" s="120">
        <v>0</v>
      </c>
      <c r="D43110" s="120"/>
      <c r="E43110" s="120"/>
      <c r="F43110" s="120"/>
      <c r="G43110" s="120"/>
      <c r="H43110" s="120"/>
      <c r="I43110" s="120" t="s">
        <v>43</v>
      </c>
      <c r="J43110" s="120" t="s">
        <v>325</v>
      </c>
      <c r="K43110" t="s">
        <v>176</v>
      </c>
      <c r="L43110" t="s">
        <v>115</v>
      </c>
      <c r="M43110" t="s">
        <v>230</v>
      </c>
      <c r="N43110" t="s">
        <v>519</v>
      </c>
      <c r="O43110" s="181" t="s">
        <v>247</v>
      </c>
      <c r="P43110" s="182">
        <v>0</v>
      </c>
      <c r="Q43110" s="182">
        <v>0</v>
      </c>
      <c r="R43110" s="182">
        <v>0</v>
      </c>
      <c r="T43110" s="183"/>
    </row>
    <row r="43111" spans="1:20" x14ac:dyDescent="0.45">
      <c r="A43111" s="120" t="s">
        <v>1111</v>
      </c>
      <c r="B43111" s="120" t="s">
        <v>0</v>
      </c>
      <c r="C43111" s="120">
        <v>0</v>
      </c>
      <c r="D43111" s="120"/>
      <c r="E43111" s="120"/>
      <c r="F43111" s="120"/>
      <c r="G43111" s="120"/>
      <c r="H43111" s="120"/>
      <c r="I43111" s="120" t="s">
        <v>43</v>
      </c>
      <c r="J43111" s="120" t="s">
        <v>325</v>
      </c>
      <c r="K43111" t="s">
        <v>176</v>
      </c>
      <c r="L43111" t="s">
        <v>115</v>
      </c>
      <c r="M43111" t="s">
        <v>231</v>
      </c>
      <c r="N43111" t="s">
        <v>520</v>
      </c>
      <c r="O43111" s="181" t="s">
        <v>247</v>
      </c>
      <c r="P43111" s="182">
        <v>0</v>
      </c>
      <c r="Q43111" s="182">
        <v>0</v>
      </c>
      <c r="R43111" s="182">
        <v>0</v>
      </c>
      <c r="T43111" s="183"/>
    </row>
    <row r="43112" spans="1:20" x14ac:dyDescent="0.45">
      <c r="A43112" s="120" t="s">
        <v>1111</v>
      </c>
      <c r="B43112" s="120" t="s">
        <v>0</v>
      </c>
      <c r="C43112" s="120">
        <v>0</v>
      </c>
      <c r="D43112" s="120"/>
      <c r="E43112" s="120"/>
      <c r="F43112" s="120"/>
      <c r="G43112" s="120"/>
      <c r="H43112" s="120"/>
      <c r="I43112" s="120" t="s">
        <v>43</v>
      </c>
      <c r="J43112" s="120" t="s">
        <v>325</v>
      </c>
      <c r="K43112" t="s">
        <v>521</v>
      </c>
      <c r="L43112" t="s">
        <v>115</v>
      </c>
      <c r="M43112" t="s">
        <v>152</v>
      </c>
      <c r="N43112" t="s">
        <v>522</v>
      </c>
      <c r="O43112" s="181" t="s">
        <v>247</v>
      </c>
      <c r="P43112" s="182">
        <v>0</v>
      </c>
      <c r="Q43112" s="182">
        <v>0</v>
      </c>
      <c r="R43112" s="182">
        <v>0</v>
      </c>
      <c r="T43112" s="183"/>
    </row>
    <row r="43113" spans="1:20" x14ac:dyDescent="0.45">
      <c r="A43113" s="120" t="s">
        <v>1111</v>
      </c>
      <c r="B43113" s="120" t="s">
        <v>0</v>
      </c>
      <c r="C43113" s="120">
        <v>0</v>
      </c>
      <c r="D43113" s="120"/>
      <c r="E43113" s="120"/>
      <c r="F43113" s="120"/>
      <c r="G43113" s="120"/>
      <c r="H43113" s="120"/>
      <c r="I43113" s="120" t="s">
        <v>43</v>
      </c>
      <c r="J43113" s="120" t="s">
        <v>325</v>
      </c>
      <c r="K43113" t="s">
        <v>521</v>
      </c>
      <c r="L43113" t="s">
        <v>115</v>
      </c>
      <c r="M43113" t="s">
        <v>230</v>
      </c>
      <c r="N43113" t="s">
        <v>523</v>
      </c>
      <c r="O43113" s="181" t="s">
        <v>247</v>
      </c>
      <c r="P43113" s="182">
        <v>0</v>
      </c>
      <c r="Q43113" s="182">
        <v>0</v>
      </c>
      <c r="R43113" s="182">
        <v>0</v>
      </c>
      <c r="T43113" s="183"/>
    </row>
    <row r="43114" spans="1:20" x14ac:dyDescent="0.45">
      <c r="A43114" s="120" t="s">
        <v>1111</v>
      </c>
      <c r="B43114" s="120" t="s">
        <v>0</v>
      </c>
      <c r="C43114" s="120">
        <v>0</v>
      </c>
      <c r="D43114" s="120"/>
      <c r="E43114" s="120"/>
      <c r="F43114" s="120"/>
      <c r="G43114" s="120"/>
      <c r="H43114" s="120"/>
      <c r="I43114" s="120" t="s">
        <v>43</v>
      </c>
      <c r="J43114" s="120" t="s">
        <v>325</v>
      </c>
      <c r="K43114" t="s">
        <v>521</v>
      </c>
      <c r="L43114" t="s">
        <v>115</v>
      </c>
      <c r="M43114" t="s">
        <v>231</v>
      </c>
      <c r="N43114" t="s">
        <v>524</v>
      </c>
      <c r="O43114" s="181" t="s">
        <v>247</v>
      </c>
      <c r="P43114" s="182">
        <v>0</v>
      </c>
      <c r="Q43114" s="182">
        <v>0</v>
      </c>
      <c r="R43114" s="182">
        <v>0</v>
      </c>
      <c r="T43114" s="183"/>
    </row>
    <row r="43115" spans="1:20" x14ac:dyDescent="0.45">
      <c r="A43115" s="120" t="s">
        <v>1111</v>
      </c>
      <c r="B43115" s="120" t="s">
        <v>0</v>
      </c>
      <c r="C43115" s="120">
        <v>0</v>
      </c>
      <c r="D43115" s="120"/>
      <c r="E43115" s="120"/>
      <c r="F43115" s="120"/>
      <c r="G43115" s="120"/>
      <c r="H43115" s="120"/>
      <c r="I43115" s="120" t="s">
        <v>43</v>
      </c>
      <c r="J43115" s="120" t="s">
        <v>325</v>
      </c>
      <c r="K43115" t="s">
        <v>177</v>
      </c>
      <c r="L43115" t="s">
        <v>115</v>
      </c>
      <c r="M43115" t="s">
        <v>152</v>
      </c>
      <c r="N43115" t="s">
        <v>525</v>
      </c>
      <c r="O43115" s="181" t="s">
        <v>247</v>
      </c>
      <c r="P43115" s="182">
        <v>0</v>
      </c>
      <c r="Q43115" s="182">
        <v>0</v>
      </c>
      <c r="R43115" s="182">
        <v>0</v>
      </c>
      <c r="T43115" s="183"/>
    </row>
    <row r="43116" spans="1:20" x14ac:dyDescent="0.45">
      <c r="A43116" s="120" t="s">
        <v>1111</v>
      </c>
      <c r="B43116" s="120" t="s">
        <v>0</v>
      </c>
      <c r="C43116" s="120">
        <v>0</v>
      </c>
      <c r="D43116" s="120"/>
      <c r="E43116" s="120"/>
      <c r="F43116" s="120"/>
      <c r="G43116" s="120"/>
      <c r="H43116" s="120"/>
      <c r="I43116" s="120" t="s">
        <v>43</v>
      </c>
      <c r="J43116" s="120" t="s">
        <v>325</v>
      </c>
      <c r="K43116" t="s">
        <v>177</v>
      </c>
      <c r="L43116" t="s">
        <v>115</v>
      </c>
      <c r="M43116" t="s">
        <v>230</v>
      </c>
      <c r="N43116" t="s">
        <v>526</v>
      </c>
      <c r="O43116" s="181" t="s">
        <v>247</v>
      </c>
      <c r="P43116" s="182">
        <v>0</v>
      </c>
      <c r="Q43116" s="182">
        <v>0</v>
      </c>
      <c r="R43116" s="182">
        <v>0</v>
      </c>
      <c r="T43116" s="183"/>
    </row>
    <row r="43117" spans="1:20" x14ac:dyDescent="0.45">
      <c r="A43117" s="120" t="s">
        <v>1111</v>
      </c>
      <c r="B43117" s="120" t="s">
        <v>0</v>
      </c>
      <c r="C43117" s="120">
        <v>0</v>
      </c>
      <c r="D43117" s="120"/>
      <c r="E43117" s="120"/>
      <c r="F43117" s="120"/>
      <c r="G43117" s="120"/>
      <c r="H43117" s="120"/>
      <c r="I43117" s="120" t="s">
        <v>43</v>
      </c>
      <c r="J43117" s="120" t="s">
        <v>325</v>
      </c>
      <c r="K43117" t="s">
        <v>177</v>
      </c>
      <c r="L43117" t="s">
        <v>115</v>
      </c>
      <c r="M43117" t="s">
        <v>231</v>
      </c>
      <c r="N43117" t="s">
        <v>527</v>
      </c>
      <c r="O43117" s="181" t="s">
        <v>247</v>
      </c>
      <c r="P43117" s="182">
        <v>0</v>
      </c>
      <c r="Q43117" s="182">
        <v>0</v>
      </c>
      <c r="R43117" s="182">
        <v>0</v>
      </c>
      <c r="T43117" s="183"/>
    </row>
    <row r="43118" spans="1:20" x14ac:dyDescent="0.45">
      <c r="A43118" s="120" t="s">
        <v>1111</v>
      </c>
      <c r="B43118" s="120" t="s">
        <v>0</v>
      </c>
      <c r="C43118" s="120">
        <v>0</v>
      </c>
      <c r="D43118" s="120"/>
      <c r="E43118" s="120"/>
      <c r="F43118" s="120"/>
      <c r="G43118" s="120"/>
      <c r="H43118" s="120"/>
      <c r="I43118" s="120"/>
      <c r="J43118" s="120" t="s">
        <v>68</v>
      </c>
      <c r="K43118" t="s">
        <v>68</v>
      </c>
      <c r="L43118" t="s">
        <v>115</v>
      </c>
      <c r="M43118" t="s">
        <v>152</v>
      </c>
      <c r="N43118" t="s">
        <v>528</v>
      </c>
      <c r="O43118" s="181" t="s">
        <v>247</v>
      </c>
      <c r="P43118" s="182">
        <v>0</v>
      </c>
      <c r="Q43118" s="182">
        <v>0</v>
      </c>
      <c r="R43118" s="182">
        <v>0</v>
      </c>
      <c r="T43118" s="183"/>
    </row>
    <row r="43119" spans="1:20" x14ac:dyDescent="0.45">
      <c r="A43119" s="120" t="s">
        <v>1111</v>
      </c>
      <c r="B43119" s="120" t="s">
        <v>0</v>
      </c>
      <c r="C43119" s="120">
        <v>0</v>
      </c>
      <c r="D43119" s="120"/>
      <c r="E43119" s="120"/>
      <c r="F43119" s="120"/>
      <c r="G43119" s="120"/>
      <c r="H43119" s="120"/>
      <c r="I43119" s="120"/>
      <c r="J43119" s="120" t="s">
        <v>68</v>
      </c>
      <c r="K43119" t="s">
        <v>68</v>
      </c>
      <c r="L43119" t="s">
        <v>115</v>
      </c>
      <c r="M43119" t="s">
        <v>230</v>
      </c>
      <c r="N43119" t="s">
        <v>529</v>
      </c>
      <c r="O43119" s="181" t="s">
        <v>247</v>
      </c>
      <c r="P43119" s="182">
        <v>0</v>
      </c>
      <c r="Q43119" s="182">
        <v>0</v>
      </c>
      <c r="R43119" s="182">
        <v>0</v>
      </c>
      <c r="T43119" s="183"/>
    </row>
    <row r="43120" spans="1:20" x14ac:dyDescent="0.45">
      <c r="A43120" s="120" t="s">
        <v>1111</v>
      </c>
      <c r="B43120" s="120" t="s">
        <v>0</v>
      </c>
      <c r="C43120" s="120">
        <v>0</v>
      </c>
      <c r="D43120" s="120"/>
      <c r="E43120" s="120"/>
      <c r="F43120" s="120"/>
      <c r="G43120" s="120"/>
      <c r="H43120" s="120"/>
      <c r="I43120" s="120"/>
      <c r="J43120" s="120" t="s">
        <v>68</v>
      </c>
      <c r="K43120" t="s">
        <v>68</v>
      </c>
      <c r="L43120" t="s">
        <v>115</v>
      </c>
      <c r="M43120" t="s">
        <v>231</v>
      </c>
      <c r="N43120" t="s">
        <v>530</v>
      </c>
      <c r="O43120" s="181" t="s">
        <v>247</v>
      </c>
      <c r="P43120" s="182">
        <v>0</v>
      </c>
      <c r="Q43120" s="182">
        <v>0</v>
      </c>
      <c r="R43120" s="182">
        <v>0</v>
      </c>
      <c r="T43120" s="183"/>
    </row>
    <row r="43121" spans="1:20" x14ac:dyDescent="0.45">
      <c r="A43121" s="120" t="s">
        <v>1111</v>
      </c>
      <c r="B43121" s="120" t="s">
        <v>0</v>
      </c>
      <c r="C43121" s="120">
        <v>0</v>
      </c>
      <c r="D43121" s="120"/>
      <c r="E43121" s="120"/>
      <c r="F43121" s="120"/>
      <c r="G43121" s="120"/>
      <c r="H43121" s="120"/>
      <c r="I43121" s="120" t="s">
        <v>144</v>
      </c>
      <c r="J43121" s="120" t="s">
        <v>531</v>
      </c>
      <c r="K43121" t="s">
        <v>293</v>
      </c>
      <c r="L43121" t="s">
        <v>115</v>
      </c>
      <c r="M43121" t="s">
        <v>152</v>
      </c>
      <c r="N43121" t="s">
        <v>532</v>
      </c>
      <c r="O43121" s="181" t="s">
        <v>247</v>
      </c>
      <c r="P43121" s="182">
        <v>0</v>
      </c>
      <c r="Q43121" s="182">
        <v>0</v>
      </c>
      <c r="R43121" s="182">
        <v>0</v>
      </c>
      <c r="T43121" s="183"/>
    </row>
    <row r="43122" spans="1:20" x14ac:dyDescent="0.45">
      <c r="A43122" s="120" t="s">
        <v>1111</v>
      </c>
      <c r="B43122" s="120" t="s">
        <v>0</v>
      </c>
      <c r="C43122" s="120">
        <v>0</v>
      </c>
      <c r="D43122" s="120"/>
      <c r="E43122" s="120"/>
      <c r="F43122" s="120"/>
      <c r="G43122" s="120"/>
      <c r="H43122" s="120"/>
      <c r="I43122" s="120" t="s">
        <v>144</v>
      </c>
      <c r="J43122" s="120" t="s">
        <v>531</v>
      </c>
      <c r="K43122" t="s">
        <v>293</v>
      </c>
      <c r="L43122" t="s">
        <v>115</v>
      </c>
      <c r="M43122" t="s">
        <v>230</v>
      </c>
      <c r="N43122" t="s">
        <v>533</v>
      </c>
      <c r="O43122" s="181" t="s">
        <v>247</v>
      </c>
      <c r="P43122" s="182">
        <v>0</v>
      </c>
      <c r="Q43122" s="182">
        <v>0</v>
      </c>
      <c r="R43122" s="182">
        <v>0</v>
      </c>
      <c r="T43122" s="183"/>
    </row>
    <row r="43123" spans="1:20" x14ac:dyDescent="0.45">
      <c r="A43123" s="120" t="s">
        <v>1111</v>
      </c>
      <c r="B43123" s="120" t="s">
        <v>0</v>
      </c>
      <c r="C43123" s="120">
        <v>0</v>
      </c>
      <c r="D43123" s="120"/>
      <c r="E43123" s="120"/>
      <c r="F43123" s="120"/>
      <c r="G43123" s="120"/>
      <c r="H43123" s="120"/>
      <c r="I43123" s="120" t="s">
        <v>144</v>
      </c>
      <c r="J43123" s="120" t="s">
        <v>531</v>
      </c>
      <c r="K43123" t="s">
        <v>293</v>
      </c>
      <c r="L43123" t="s">
        <v>115</v>
      </c>
      <c r="M43123" t="s">
        <v>231</v>
      </c>
      <c r="N43123" t="s">
        <v>534</v>
      </c>
      <c r="O43123" s="181" t="s">
        <v>247</v>
      </c>
      <c r="P43123" s="182">
        <v>0</v>
      </c>
      <c r="Q43123" s="182">
        <v>0</v>
      </c>
      <c r="R43123" s="182">
        <v>0</v>
      </c>
      <c r="T43123" s="183"/>
    </row>
    <row r="43124" spans="1:20" x14ac:dyDescent="0.45">
      <c r="A43124" s="120" t="s">
        <v>1111</v>
      </c>
      <c r="B43124" s="120" t="s">
        <v>0</v>
      </c>
      <c r="C43124" s="120">
        <v>0</v>
      </c>
      <c r="D43124" s="120"/>
      <c r="E43124" s="120"/>
      <c r="F43124" s="120"/>
      <c r="G43124" s="120"/>
      <c r="H43124" s="120"/>
      <c r="I43124" s="120" t="s">
        <v>144</v>
      </c>
      <c r="J43124" s="120" t="s">
        <v>535</v>
      </c>
      <c r="K43124" t="s">
        <v>293</v>
      </c>
      <c r="L43124" t="s">
        <v>115</v>
      </c>
      <c r="M43124" t="s">
        <v>152</v>
      </c>
      <c r="N43124" t="s">
        <v>536</v>
      </c>
      <c r="O43124" s="181" t="s">
        <v>247</v>
      </c>
      <c r="P43124" s="182">
        <v>0</v>
      </c>
      <c r="Q43124" s="182">
        <v>0</v>
      </c>
      <c r="R43124" s="182">
        <v>0</v>
      </c>
      <c r="T43124" s="183"/>
    </row>
    <row r="43125" spans="1:20" x14ac:dyDescent="0.45">
      <c r="A43125" s="120" t="s">
        <v>1111</v>
      </c>
      <c r="B43125" s="120" t="s">
        <v>0</v>
      </c>
      <c r="C43125" s="120">
        <v>0</v>
      </c>
      <c r="D43125" s="120"/>
      <c r="E43125" s="120"/>
      <c r="F43125" s="120"/>
      <c r="G43125" s="120"/>
      <c r="H43125" s="120"/>
      <c r="I43125" s="120" t="s">
        <v>144</v>
      </c>
      <c r="J43125" s="120" t="s">
        <v>535</v>
      </c>
      <c r="K43125" t="s">
        <v>293</v>
      </c>
      <c r="L43125" t="s">
        <v>115</v>
      </c>
      <c r="M43125" t="s">
        <v>230</v>
      </c>
      <c r="N43125" t="s">
        <v>537</v>
      </c>
      <c r="O43125" s="181" t="s">
        <v>247</v>
      </c>
      <c r="P43125" s="182">
        <v>0</v>
      </c>
      <c r="Q43125" s="182">
        <v>0</v>
      </c>
      <c r="R43125" s="182">
        <v>0</v>
      </c>
      <c r="T43125" s="183"/>
    </row>
    <row r="43126" spans="1:20" x14ac:dyDescent="0.45">
      <c r="A43126" s="120" t="s">
        <v>1111</v>
      </c>
      <c r="B43126" s="120" t="s">
        <v>0</v>
      </c>
      <c r="C43126" s="120">
        <v>0</v>
      </c>
      <c r="D43126" s="120"/>
      <c r="E43126" s="120"/>
      <c r="F43126" s="120"/>
      <c r="G43126" s="120"/>
      <c r="H43126" s="120"/>
      <c r="I43126" s="120" t="s">
        <v>144</v>
      </c>
      <c r="J43126" s="120" t="s">
        <v>535</v>
      </c>
      <c r="K43126" t="s">
        <v>293</v>
      </c>
      <c r="L43126" t="s">
        <v>115</v>
      </c>
      <c r="M43126" t="s">
        <v>231</v>
      </c>
      <c r="N43126" t="s">
        <v>538</v>
      </c>
      <c r="O43126" s="181" t="s">
        <v>247</v>
      </c>
      <c r="P43126" s="182">
        <v>0</v>
      </c>
      <c r="Q43126" s="182">
        <v>0</v>
      </c>
      <c r="R43126" s="182">
        <v>0</v>
      </c>
      <c r="T43126" s="183"/>
    </row>
    <row r="43127" spans="1:20" x14ac:dyDescent="0.45">
      <c r="A43127" s="120" t="s">
        <v>1111</v>
      </c>
      <c r="B43127" s="120" t="s">
        <v>0</v>
      </c>
      <c r="C43127" s="120">
        <v>0</v>
      </c>
      <c r="D43127" s="120"/>
      <c r="E43127" s="120"/>
      <c r="F43127" s="120"/>
      <c r="G43127" s="120"/>
      <c r="H43127" s="120"/>
      <c r="I43127" s="120" t="s">
        <v>144</v>
      </c>
      <c r="J43127" s="120" t="s">
        <v>539</v>
      </c>
      <c r="K43127" t="s">
        <v>293</v>
      </c>
      <c r="L43127" t="s">
        <v>115</v>
      </c>
      <c r="M43127" t="s">
        <v>152</v>
      </c>
      <c r="N43127" t="s">
        <v>540</v>
      </c>
      <c r="O43127" s="181" t="s">
        <v>247</v>
      </c>
      <c r="P43127" s="182">
        <v>0</v>
      </c>
      <c r="Q43127" s="182">
        <v>0</v>
      </c>
      <c r="R43127" s="182">
        <v>0</v>
      </c>
      <c r="T43127" s="183"/>
    </row>
    <row r="43128" spans="1:20" x14ac:dyDescent="0.45">
      <c r="A43128" s="120" t="s">
        <v>1111</v>
      </c>
      <c r="B43128" s="120" t="s">
        <v>0</v>
      </c>
      <c r="C43128" s="120">
        <v>0</v>
      </c>
      <c r="D43128" s="120"/>
      <c r="E43128" s="120"/>
      <c r="F43128" s="120"/>
      <c r="G43128" s="120"/>
      <c r="H43128" s="120"/>
      <c r="I43128" s="120" t="s">
        <v>144</v>
      </c>
      <c r="J43128" s="120" t="s">
        <v>539</v>
      </c>
      <c r="K43128" t="s">
        <v>293</v>
      </c>
      <c r="L43128" t="s">
        <v>115</v>
      </c>
      <c r="M43128" t="s">
        <v>230</v>
      </c>
      <c r="N43128" t="s">
        <v>541</v>
      </c>
      <c r="O43128" s="181" t="s">
        <v>247</v>
      </c>
      <c r="P43128" s="182">
        <v>0</v>
      </c>
      <c r="Q43128" s="182">
        <v>0</v>
      </c>
      <c r="R43128" s="182">
        <v>0</v>
      </c>
      <c r="T43128" s="183"/>
    </row>
    <row r="43129" spans="1:20" x14ac:dyDescent="0.45">
      <c r="A43129" s="120" t="s">
        <v>1111</v>
      </c>
      <c r="B43129" s="120" t="s">
        <v>0</v>
      </c>
      <c r="C43129" s="120">
        <v>0</v>
      </c>
      <c r="D43129" s="120"/>
      <c r="E43129" s="120"/>
      <c r="F43129" s="120"/>
      <c r="G43129" s="120"/>
      <c r="H43129" s="120"/>
      <c r="I43129" s="120" t="s">
        <v>144</v>
      </c>
      <c r="J43129" s="120" t="s">
        <v>539</v>
      </c>
      <c r="K43129" t="s">
        <v>293</v>
      </c>
      <c r="L43129" t="s">
        <v>115</v>
      </c>
      <c r="M43129" t="s">
        <v>231</v>
      </c>
      <c r="N43129" t="s">
        <v>542</v>
      </c>
      <c r="O43129" s="181" t="s">
        <v>247</v>
      </c>
      <c r="P43129" s="182">
        <v>0</v>
      </c>
      <c r="Q43129" s="182">
        <v>0</v>
      </c>
      <c r="R43129" s="182">
        <v>0</v>
      </c>
      <c r="T43129" s="183"/>
    </row>
    <row r="43130" spans="1:20" x14ac:dyDescent="0.45">
      <c r="A43130" s="120" t="s">
        <v>1111</v>
      </c>
      <c r="B43130" s="120" t="s">
        <v>0</v>
      </c>
      <c r="C43130" s="120">
        <v>0</v>
      </c>
      <c r="D43130" s="120"/>
      <c r="E43130" s="120"/>
      <c r="F43130" s="120"/>
      <c r="G43130" s="120"/>
      <c r="H43130" s="120"/>
      <c r="I43130" s="120" t="s">
        <v>144</v>
      </c>
      <c r="J43130" s="120" t="s">
        <v>543</v>
      </c>
      <c r="K43130" t="s">
        <v>293</v>
      </c>
      <c r="L43130" t="s">
        <v>115</v>
      </c>
      <c r="M43130" t="s">
        <v>152</v>
      </c>
      <c r="N43130" t="s">
        <v>544</v>
      </c>
      <c r="O43130" s="181" t="s">
        <v>247</v>
      </c>
      <c r="P43130" s="182">
        <v>0</v>
      </c>
      <c r="Q43130" s="182">
        <v>0</v>
      </c>
      <c r="R43130" s="182">
        <v>0</v>
      </c>
      <c r="T43130" s="183"/>
    </row>
    <row r="43131" spans="1:20" x14ac:dyDescent="0.45">
      <c r="A43131" s="120" t="s">
        <v>1111</v>
      </c>
      <c r="B43131" s="120" t="s">
        <v>0</v>
      </c>
      <c r="C43131" s="120">
        <v>0</v>
      </c>
      <c r="D43131" s="120"/>
      <c r="E43131" s="120"/>
      <c r="F43131" s="120"/>
      <c r="G43131" s="120"/>
      <c r="H43131" s="120"/>
      <c r="I43131" s="120" t="s">
        <v>144</v>
      </c>
      <c r="J43131" s="120" t="s">
        <v>543</v>
      </c>
      <c r="K43131" t="s">
        <v>293</v>
      </c>
      <c r="L43131" t="s">
        <v>115</v>
      </c>
      <c r="M43131" t="s">
        <v>230</v>
      </c>
      <c r="N43131" t="s">
        <v>545</v>
      </c>
      <c r="O43131" s="181" t="s">
        <v>247</v>
      </c>
      <c r="P43131" s="182">
        <v>0</v>
      </c>
      <c r="Q43131" s="182">
        <v>0</v>
      </c>
      <c r="R43131" s="182">
        <v>0</v>
      </c>
      <c r="T43131" s="183"/>
    </row>
    <row r="43132" spans="1:20" x14ac:dyDescent="0.45">
      <c r="A43132" s="120" t="s">
        <v>1111</v>
      </c>
      <c r="B43132" s="120" t="s">
        <v>0</v>
      </c>
      <c r="C43132" s="120">
        <v>0</v>
      </c>
      <c r="D43132" s="120"/>
      <c r="E43132" s="120"/>
      <c r="F43132" s="120"/>
      <c r="G43132" s="120"/>
      <c r="H43132" s="120"/>
      <c r="I43132" s="120" t="s">
        <v>144</v>
      </c>
      <c r="J43132" s="120" t="s">
        <v>543</v>
      </c>
      <c r="K43132" t="s">
        <v>293</v>
      </c>
      <c r="L43132" t="s">
        <v>115</v>
      </c>
      <c r="M43132" t="s">
        <v>231</v>
      </c>
      <c r="N43132" t="s">
        <v>546</v>
      </c>
      <c r="O43132" s="181" t="s">
        <v>247</v>
      </c>
      <c r="P43132" s="182">
        <v>0</v>
      </c>
      <c r="Q43132" s="182">
        <v>0</v>
      </c>
      <c r="R43132" s="182">
        <v>0</v>
      </c>
      <c r="T43132" s="183"/>
    </row>
    <row r="43133" spans="1:20" x14ac:dyDescent="0.45">
      <c r="A43133" s="120" t="s">
        <v>1111</v>
      </c>
      <c r="B43133" s="120" t="s">
        <v>0</v>
      </c>
      <c r="C43133" s="120">
        <v>0</v>
      </c>
      <c r="D43133" s="120"/>
      <c r="E43133" s="120"/>
      <c r="F43133" s="120"/>
      <c r="G43133" s="120"/>
      <c r="H43133" s="120"/>
      <c r="I43133" s="120" t="s">
        <v>144</v>
      </c>
      <c r="J43133" s="120" t="s">
        <v>325</v>
      </c>
      <c r="K43133" t="s">
        <v>181</v>
      </c>
      <c r="L43133" t="s">
        <v>115</v>
      </c>
      <c r="M43133" t="s">
        <v>152</v>
      </c>
      <c r="N43133" t="s">
        <v>547</v>
      </c>
      <c r="O43133" s="181" t="s">
        <v>247</v>
      </c>
      <c r="P43133" s="182">
        <v>0</v>
      </c>
      <c r="Q43133" s="182">
        <v>0</v>
      </c>
      <c r="R43133" s="182">
        <v>0</v>
      </c>
      <c r="T43133" s="183"/>
    </row>
    <row r="43134" spans="1:20" x14ac:dyDescent="0.45">
      <c r="A43134" s="120" t="s">
        <v>1111</v>
      </c>
      <c r="B43134" s="120" t="s">
        <v>0</v>
      </c>
      <c r="C43134" s="120">
        <v>0</v>
      </c>
      <c r="D43134" s="120"/>
      <c r="E43134" s="120"/>
      <c r="F43134" s="120"/>
      <c r="G43134" s="120"/>
      <c r="H43134" s="120"/>
      <c r="I43134" s="120" t="s">
        <v>144</v>
      </c>
      <c r="J43134" s="120" t="s">
        <v>325</v>
      </c>
      <c r="K43134" t="s">
        <v>181</v>
      </c>
      <c r="L43134" t="s">
        <v>115</v>
      </c>
      <c r="M43134" t="s">
        <v>230</v>
      </c>
      <c r="N43134" t="s">
        <v>548</v>
      </c>
      <c r="O43134" s="181" t="s">
        <v>247</v>
      </c>
      <c r="P43134" s="182">
        <v>0</v>
      </c>
      <c r="Q43134" s="182">
        <v>0</v>
      </c>
      <c r="R43134" s="182">
        <v>0</v>
      </c>
      <c r="T43134" s="183"/>
    </row>
    <row r="43135" spans="1:20" x14ac:dyDescent="0.45">
      <c r="A43135" s="120" t="s">
        <v>1111</v>
      </c>
      <c r="B43135" s="120" t="s">
        <v>0</v>
      </c>
      <c r="C43135" s="120">
        <v>0</v>
      </c>
      <c r="D43135" s="120"/>
      <c r="E43135" s="120"/>
      <c r="F43135" s="120"/>
      <c r="G43135" s="120"/>
      <c r="H43135" s="120"/>
      <c r="I43135" s="120" t="s">
        <v>144</v>
      </c>
      <c r="J43135" s="120" t="s">
        <v>325</v>
      </c>
      <c r="K43135" t="s">
        <v>181</v>
      </c>
      <c r="L43135" t="s">
        <v>115</v>
      </c>
      <c r="M43135" t="s">
        <v>231</v>
      </c>
      <c r="N43135" t="s">
        <v>549</v>
      </c>
      <c r="O43135" s="181" t="s">
        <v>247</v>
      </c>
      <c r="P43135" s="182">
        <v>0</v>
      </c>
      <c r="Q43135" s="182">
        <v>0</v>
      </c>
      <c r="R43135" s="182">
        <v>0</v>
      </c>
      <c r="T43135" s="183"/>
    </row>
    <row r="43136" spans="1:20" x14ac:dyDescent="0.45">
      <c r="A43136" s="120" t="s">
        <v>1111</v>
      </c>
      <c r="B43136" s="120" t="s">
        <v>0</v>
      </c>
      <c r="C43136" s="120">
        <v>0</v>
      </c>
      <c r="D43136" s="120"/>
      <c r="E43136" s="120"/>
      <c r="F43136" s="120"/>
      <c r="G43136" s="120"/>
      <c r="H43136" s="120"/>
      <c r="I43136" s="120" t="s">
        <v>144</v>
      </c>
      <c r="J43136" s="120" t="s">
        <v>325</v>
      </c>
      <c r="K43136" t="s">
        <v>182</v>
      </c>
      <c r="L43136" t="s">
        <v>115</v>
      </c>
      <c r="M43136" t="s">
        <v>152</v>
      </c>
      <c r="N43136" t="s">
        <v>550</v>
      </c>
      <c r="O43136" s="181" t="s">
        <v>247</v>
      </c>
      <c r="P43136" s="182">
        <v>0</v>
      </c>
      <c r="Q43136" s="182">
        <v>0</v>
      </c>
      <c r="R43136" s="182">
        <v>0</v>
      </c>
      <c r="T43136" s="183"/>
    </row>
    <row r="43137" spans="1:20" x14ac:dyDescent="0.45">
      <c r="A43137" s="120" t="s">
        <v>1111</v>
      </c>
      <c r="B43137" s="120" t="s">
        <v>0</v>
      </c>
      <c r="C43137" s="120">
        <v>0</v>
      </c>
      <c r="D43137" s="120"/>
      <c r="E43137" s="120"/>
      <c r="F43137" s="120"/>
      <c r="G43137" s="120"/>
      <c r="H43137" s="120"/>
      <c r="I43137" s="120" t="s">
        <v>144</v>
      </c>
      <c r="J43137" s="120" t="s">
        <v>325</v>
      </c>
      <c r="K43137" t="s">
        <v>182</v>
      </c>
      <c r="L43137" t="s">
        <v>115</v>
      </c>
      <c r="M43137" t="s">
        <v>230</v>
      </c>
      <c r="N43137" t="s">
        <v>551</v>
      </c>
      <c r="O43137" s="181" t="s">
        <v>247</v>
      </c>
      <c r="P43137" s="182">
        <v>0</v>
      </c>
      <c r="Q43137" s="182">
        <v>0</v>
      </c>
      <c r="R43137" s="182">
        <v>0</v>
      </c>
      <c r="T43137" s="183"/>
    </row>
    <row r="43138" spans="1:20" x14ac:dyDescent="0.45">
      <c r="A43138" s="120" t="s">
        <v>1111</v>
      </c>
      <c r="B43138" s="120" t="s">
        <v>0</v>
      </c>
      <c r="C43138" s="120">
        <v>0</v>
      </c>
      <c r="D43138" s="120"/>
      <c r="E43138" s="120"/>
      <c r="F43138" s="120"/>
      <c r="G43138" s="120"/>
      <c r="H43138" s="120"/>
      <c r="I43138" s="120" t="s">
        <v>144</v>
      </c>
      <c r="J43138" s="120" t="s">
        <v>325</v>
      </c>
      <c r="K43138" t="s">
        <v>182</v>
      </c>
      <c r="L43138" t="s">
        <v>115</v>
      </c>
      <c r="M43138" t="s">
        <v>231</v>
      </c>
      <c r="N43138" t="s">
        <v>552</v>
      </c>
      <c r="O43138" s="181" t="s">
        <v>247</v>
      </c>
      <c r="P43138" s="182">
        <v>0</v>
      </c>
      <c r="Q43138" s="182">
        <v>0</v>
      </c>
      <c r="R43138" s="182">
        <v>0</v>
      </c>
      <c r="T43138" s="183"/>
    </row>
    <row r="43139" spans="1:20" x14ac:dyDescent="0.45">
      <c r="A43139" s="120" t="s">
        <v>1111</v>
      </c>
      <c r="B43139" s="120" t="s">
        <v>0</v>
      </c>
      <c r="C43139" s="120">
        <v>0</v>
      </c>
      <c r="D43139" s="120"/>
      <c r="E43139" s="120"/>
      <c r="F43139" s="120"/>
      <c r="G43139" s="120"/>
      <c r="H43139" s="120"/>
      <c r="I43139" s="120" t="s">
        <v>144</v>
      </c>
      <c r="J43139" s="120" t="s">
        <v>325</v>
      </c>
      <c r="K43139" t="s">
        <v>188</v>
      </c>
      <c r="L43139" t="s">
        <v>115</v>
      </c>
      <c r="M43139" t="s">
        <v>152</v>
      </c>
      <c r="N43139" t="s">
        <v>553</v>
      </c>
      <c r="O43139" s="181" t="s">
        <v>247</v>
      </c>
      <c r="P43139" s="182">
        <v>0</v>
      </c>
      <c r="Q43139" s="182">
        <v>0</v>
      </c>
      <c r="R43139" s="182">
        <v>0</v>
      </c>
      <c r="T43139" s="183"/>
    </row>
    <row r="43140" spans="1:20" x14ac:dyDescent="0.45">
      <c r="A43140" s="120" t="s">
        <v>1111</v>
      </c>
      <c r="B43140" s="120" t="s">
        <v>0</v>
      </c>
      <c r="C43140" s="120">
        <v>0</v>
      </c>
      <c r="D43140" s="120"/>
      <c r="E43140" s="120"/>
      <c r="F43140" s="120"/>
      <c r="G43140" s="120"/>
      <c r="H43140" s="120"/>
      <c r="I43140" s="120" t="s">
        <v>144</v>
      </c>
      <c r="J43140" s="120" t="s">
        <v>325</v>
      </c>
      <c r="K43140" t="s">
        <v>188</v>
      </c>
      <c r="L43140" t="s">
        <v>115</v>
      </c>
      <c r="M43140" t="s">
        <v>230</v>
      </c>
      <c r="N43140" t="s">
        <v>554</v>
      </c>
      <c r="O43140" s="181" t="s">
        <v>247</v>
      </c>
      <c r="P43140" s="182">
        <v>0</v>
      </c>
      <c r="Q43140" s="182">
        <v>0</v>
      </c>
      <c r="R43140" s="182">
        <v>0</v>
      </c>
      <c r="T43140" s="183"/>
    </row>
    <row r="43141" spans="1:20" x14ac:dyDescent="0.45">
      <c r="A43141" s="120" t="s">
        <v>1111</v>
      </c>
      <c r="B43141" s="120" t="s">
        <v>0</v>
      </c>
      <c r="C43141" s="120">
        <v>0</v>
      </c>
      <c r="D43141" s="120"/>
      <c r="E43141" s="120"/>
      <c r="F43141" s="120"/>
      <c r="G43141" s="120"/>
      <c r="H43141" s="120"/>
      <c r="I43141" s="120" t="s">
        <v>144</v>
      </c>
      <c r="J43141" s="120" t="s">
        <v>325</v>
      </c>
      <c r="K43141" t="s">
        <v>188</v>
      </c>
      <c r="L43141" t="s">
        <v>115</v>
      </c>
      <c r="M43141" t="s">
        <v>231</v>
      </c>
      <c r="N43141" t="s">
        <v>555</v>
      </c>
      <c r="O43141" s="181" t="s">
        <v>247</v>
      </c>
      <c r="P43141" s="182">
        <v>0</v>
      </c>
      <c r="Q43141" s="182">
        <v>0</v>
      </c>
      <c r="R43141" s="182">
        <v>0</v>
      </c>
      <c r="T43141" s="183"/>
    </row>
    <row r="43142" spans="1:20" x14ac:dyDescent="0.45">
      <c r="A43142" s="120" t="s">
        <v>1111</v>
      </c>
      <c r="B43142" s="120" t="s">
        <v>0</v>
      </c>
      <c r="C43142" s="120">
        <v>0</v>
      </c>
      <c r="D43142" s="120"/>
      <c r="E43142" s="120"/>
      <c r="F43142" s="120"/>
      <c r="G43142" s="120"/>
      <c r="H43142" s="120"/>
      <c r="I43142" s="120" t="s">
        <v>144</v>
      </c>
      <c r="J43142" s="120" t="s">
        <v>325</v>
      </c>
      <c r="K43142" t="s">
        <v>183</v>
      </c>
      <c r="L43142" t="s">
        <v>115</v>
      </c>
      <c r="M43142" t="s">
        <v>152</v>
      </c>
      <c r="N43142" t="s">
        <v>556</v>
      </c>
      <c r="O43142" s="181" t="s">
        <v>247</v>
      </c>
      <c r="P43142" s="182">
        <v>0</v>
      </c>
      <c r="Q43142" s="182">
        <v>0</v>
      </c>
      <c r="R43142" s="182">
        <v>0</v>
      </c>
      <c r="T43142" s="183"/>
    </row>
    <row r="43143" spans="1:20" x14ac:dyDescent="0.45">
      <c r="A43143" s="120" t="s">
        <v>1111</v>
      </c>
      <c r="B43143" s="120" t="s">
        <v>0</v>
      </c>
      <c r="C43143" s="120">
        <v>0</v>
      </c>
      <c r="D43143" s="120"/>
      <c r="E43143" s="120"/>
      <c r="F43143" s="120"/>
      <c r="G43143" s="120"/>
      <c r="H43143" s="120"/>
      <c r="I43143" s="120" t="s">
        <v>144</v>
      </c>
      <c r="J43143" s="120" t="s">
        <v>325</v>
      </c>
      <c r="K43143" t="s">
        <v>183</v>
      </c>
      <c r="L43143" t="s">
        <v>115</v>
      </c>
      <c r="M43143" t="s">
        <v>230</v>
      </c>
      <c r="N43143" t="s">
        <v>557</v>
      </c>
      <c r="O43143" s="181" t="s">
        <v>247</v>
      </c>
      <c r="P43143" s="182">
        <v>0</v>
      </c>
      <c r="Q43143" s="182">
        <v>0</v>
      </c>
      <c r="R43143" s="182">
        <v>0</v>
      </c>
      <c r="T43143" s="183"/>
    </row>
    <row r="43144" spans="1:20" x14ac:dyDescent="0.45">
      <c r="A43144" s="120" t="s">
        <v>1111</v>
      </c>
      <c r="B43144" s="120" t="s">
        <v>0</v>
      </c>
      <c r="C43144" s="120">
        <v>0</v>
      </c>
      <c r="D43144" s="120"/>
      <c r="E43144" s="120"/>
      <c r="F43144" s="120"/>
      <c r="G43144" s="120"/>
      <c r="H43144" s="120"/>
      <c r="I43144" s="120" t="s">
        <v>144</v>
      </c>
      <c r="J43144" s="120" t="s">
        <v>325</v>
      </c>
      <c r="K43144" t="s">
        <v>183</v>
      </c>
      <c r="L43144" t="s">
        <v>115</v>
      </c>
      <c r="M43144" t="s">
        <v>231</v>
      </c>
      <c r="N43144" t="s">
        <v>558</v>
      </c>
      <c r="O43144" s="181" t="s">
        <v>247</v>
      </c>
      <c r="P43144" s="182">
        <v>0</v>
      </c>
      <c r="Q43144" s="182">
        <v>0</v>
      </c>
      <c r="R43144" s="182">
        <v>0</v>
      </c>
      <c r="T43144" s="183"/>
    </row>
    <row r="43145" spans="1:20" x14ac:dyDescent="0.45">
      <c r="A43145" s="120" t="s">
        <v>1111</v>
      </c>
      <c r="B43145" s="120" t="s">
        <v>0</v>
      </c>
      <c r="C43145" s="120">
        <v>0</v>
      </c>
      <c r="D43145" s="120"/>
      <c r="E43145" s="120"/>
      <c r="F43145" s="120"/>
      <c r="G43145" s="120"/>
      <c r="H43145" s="120"/>
      <c r="I43145" s="120" t="s">
        <v>144</v>
      </c>
      <c r="J43145" s="120" t="s">
        <v>325</v>
      </c>
      <c r="K43145" t="s">
        <v>184</v>
      </c>
      <c r="L43145" t="s">
        <v>115</v>
      </c>
      <c r="M43145" t="s">
        <v>152</v>
      </c>
      <c r="N43145" t="s">
        <v>559</v>
      </c>
      <c r="O43145" s="181" t="s">
        <v>247</v>
      </c>
      <c r="P43145" s="182">
        <v>0</v>
      </c>
      <c r="Q43145" s="182">
        <v>0</v>
      </c>
      <c r="R43145" s="182">
        <v>0</v>
      </c>
      <c r="T43145" s="183"/>
    </row>
    <row r="43146" spans="1:20" x14ac:dyDescent="0.45">
      <c r="A43146" s="120" t="s">
        <v>1111</v>
      </c>
      <c r="B43146" s="120" t="s">
        <v>0</v>
      </c>
      <c r="C43146" s="120">
        <v>0</v>
      </c>
      <c r="D43146" s="120"/>
      <c r="E43146" s="120"/>
      <c r="F43146" s="120"/>
      <c r="G43146" s="120"/>
      <c r="H43146" s="120"/>
      <c r="I43146" s="120" t="s">
        <v>144</v>
      </c>
      <c r="J43146" s="120" t="s">
        <v>325</v>
      </c>
      <c r="K43146" t="s">
        <v>184</v>
      </c>
      <c r="L43146" t="s">
        <v>115</v>
      </c>
      <c r="M43146" t="s">
        <v>230</v>
      </c>
      <c r="N43146" t="s">
        <v>560</v>
      </c>
      <c r="O43146" s="181" t="s">
        <v>247</v>
      </c>
      <c r="P43146" s="182">
        <v>0</v>
      </c>
      <c r="Q43146" s="182">
        <v>0</v>
      </c>
      <c r="R43146" s="182">
        <v>0</v>
      </c>
      <c r="T43146" s="183"/>
    </row>
    <row r="43147" spans="1:20" x14ac:dyDescent="0.45">
      <c r="A43147" s="120" t="s">
        <v>1111</v>
      </c>
      <c r="B43147" s="120" t="s">
        <v>0</v>
      </c>
      <c r="C43147" s="120">
        <v>0</v>
      </c>
      <c r="D43147" s="120"/>
      <c r="E43147" s="120"/>
      <c r="F43147" s="120"/>
      <c r="G43147" s="120"/>
      <c r="H43147" s="120"/>
      <c r="I43147" s="120" t="s">
        <v>144</v>
      </c>
      <c r="J43147" s="120" t="s">
        <v>325</v>
      </c>
      <c r="K43147" t="s">
        <v>184</v>
      </c>
      <c r="L43147" t="s">
        <v>115</v>
      </c>
      <c r="M43147" t="s">
        <v>231</v>
      </c>
      <c r="N43147" t="s">
        <v>561</v>
      </c>
      <c r="O43147" s="181" t="s">
        <v>247</v>
      </c>
      <c r="P43147" s="182">
        <v>0</v>
      </c>
      <c r="Q43147" s="182">
        <v>0</v>
      </c>
      <c r="R43147" s="182">
        <v>0</v>
      </c>
      <c r="T43147" s="183"/>
    </row>
    <row r="43148" spans="1:20" x14ac:dyDescent="0.45">
      <c r="A43148" s="120" t="s">
        <v>1111</v>
      </c>
      <c r="B43148" s="120" t="s">
        <v>0</v>
      </c>
      <c r="C43148" s="120">
        <v>0</v>
      </c>
      <c r="D43148" s="120"/>
      <c r="E43148" s="120"/>
      <c r="F43148" s="120"/>
      <c r="G43148" s="120"/>
      <c r="H43148" s="120"/>
      <c r="I43148" s="120" t="s">
        <v>144</v>
      </c>
      <c r="J43148" s="120" t="s">
        <v>325</v>
      </c>
      <c r="K43148" t="s">
        <v>185</v>
      </c>
      <c r="L43148" t="s">
        <v>115</v>
      </c>
      <c r="M43148" t="s">
        <v>152</v>
      </c>
      <c r="N43148" t="s">
        <v>562</v>
      </c>
      <c r="O43148" s="181" t="s">
        <v>247</v>
      </c>
      <c r="P43148" s="182">
        <v>0</v>
      </c>
      <c r="Q43148" s="182">
        <v>0</v>
      </c>
      <c r="R43148" s="182">
        <v>0</v>
      </c>
      <c r="T43148" s="183"/>
    </row>
    <row r="43149" spans="1:20" x14ac:dyDescent="0.45">
      <c r="A43149" s="120" t="s">
        <v>1111</v>
      </c>
      <c r="B43149" s="120" t="s">
        <v>0</v>
      </c>
      <c r="C43149" s="120">
        <v>0</v>
      </c>
      <c r="D43149" s="120"/>
      <c r="E43149" s="120"/>
      <c r="F43149" s="120"/>
      <c r="G43149" s="120"/>
      <c r="H43149" s="120"/>
      <c r="I43149" s="120" t="s">
        <v>144</v>
      </c>
      <c r="J43149" s="120" t="s">
        <v>325</v>
      </c>
      <c r="K43149" t="s">
        <v>185</v>
      </c>
      <c r="L43149" t="s">
        <v>115</v>
      </c>
      <c r="M43149" t="s">
        <v>230</v>
      </c>
      <c r="N43149" t="s">
        <v>563</v>
      </c>
      <c r="O43149" s="181" t="s">
        <v>247</v>
      </c>
      <c r="P43149" s="182">
        <v>0</v>
      </c>
      <c r="Q43149" s="182">
        <v>0</v>
      </c>
      <c r="R43149" s="182">
        <v>0</v>
      </c>
      <c r="T43149" s="183"/>
    </row>
    <row r="43150" spans="1:20" x14ac:dyDescent="0.45">
      <c r="A43150" s="120" t="s">
        <v>1111</v>
      </c>
      <c r="B43150" s="120" t="s">
        <v>0</v>
      </c>
      <c r="C43150" s="120">
        <v>0</v>
      </c>
      <c r="D43150" s="120"/>
      <c r="E43150" s="120"/>
      <c r="F43150" s="120"/>
      <c r="G43150" s="120"/>
      <c r="H43150" s="120"/>
      <c r="I43150" s="120" t="s">
        <v>144</v>
      </c>
      <c r="J43150" s="120" t="s">
        <v>325</v>
      </c>
      <c r="K43150" t="s">
        <v>185</v>
      </c>
      <c r="L43150" t="s">
        <v>115</v>
      </c>
      <c r="M43150" t="s">
        <v>231</v>
      </c>
      <c r="N43150" t="s">
        <v>564</v>
      </c>
      <c r="O43150" s="181" t="s">
        <v>247</v>
      </c>
      <c r="P43150" s="182">
        <v>0</v>
      </c>
      <c r="Q43150" s="182">
        <v>0</v>
      </c>
      <c r="R43150" s="182">
        <v>0</v>
      </c>
      <c r="T43150" s="183"/>
    </row>
    <row r="43151" spans="1:20" x14ac:dyDescent="0.45">
      <c r="A43151" s="120" t="s">
        <v>1111</v>
      </c>
      <c r="B43151" s="120" t="s">
        <v>0</v>
      </c>
      <c r="C43151" s="120">
        <v>0</v>
      </c>
      <c r="D43151" s="120"/>
      <c r="E43151" s="120"/>
      <c r="F43151" s="120"/>
      <c r="G43151" s="120"/>
      <c r="H43151" s="120"/>
      <c r="I43151" s="120" t="s">
        <v>144</v>
      </c>
      <c r="J43151" s="120" t="s">
        <v>325</v>
      </c>
      <c r="K43151" t="s">
        <v>187</v>
      </c>
      <c r="L43151" t="s">
        <v>115</v>
      </c>
      <c r="M43151" t="s">
        <v>152</v>
      </c>
      <c r="N43151" t="s">
        <v>565</v>
      </c>
      <c r="O43151" s="181" t="s">
        <v>247</v>
      </c>
      <c r="P43151" s="182">
        <v>0</v>
      </c>
      <c r="Q43151" s="182">
        <v>0</v>
      </c>
      <c r="R43151" s="182">
        <v>0</v>
      </c>
      <c r="T43151" s="183"/>
    </row>
    <row r="43152" spans="1:20" x14ac:dyDescent="0.45">
      <c r="A43152" s="120" t="s">
        <v>1111</v>
      </c>
      <c r="B43152" s="120" t="s">
        <v>0</v>
      </c>
      <c r="C43152" s="120">
        <v>0</v>
      </c>
      <c r="D43152" s="120"/>
      <c r="E43152" s="120"/>
      <c r="F43152" s="120"/>
      <c r="G43152" s="120"/>
      <c r="H43152" s="120"/>
      <c r="I43152" s="120" t="s">
        <v>144</v>
      </c>
      <c r="J43152" s="120" t="s">
        <v>325</v>
      </c>
      <c r="K43152" t="s">
        <v>187</v>
      </c>
      <c r="L43152" t="s">
        <v>115</v>
      </c>
      <c r="M43152" t="s">
        <v>230</v>
      </c>
      <c r="N43152" t="s">
        <v>566</v>
      </c>
      <c r="O43152" s="181" t="s">
        <v>247</v>
      </c>
      <c r="P43152" s="182">
        <v>0</v>
      </c>
      <c r="Q43152" s="182">
        <v>0</v>
      </c>
      <c r="R43152" s="182">
        <v>0</v>
      </c>
      <c r="T43152" s="183"/>
    </row>
    <row r="43153" spans="1:20" x14ac:dyDescent="0.45">
      <c r="A43153" s="120" t="s">
        <v>1111</v>
      </c>
      <c r="B43153" s="120" t="s">
        <v>0</v>
      </c>
      <c r="C43153" s="120">
        <v>0</v>
      </c>
      <c r="D43153" s="120"/>
      <c r="E43153" s="120"/>
      <c r="F43153" s="120"/>
      <c r="G43153" s="120"/>
      <c r="H43153" s="120"/>
      <c r="I43153" s="120" t="s">
        <v>144</v>
      </c>
      <c r="J43153" s="120" t="s">
        <v>325</v>
      </c>
      <c r="K43153" t="s">
        <v>187</v>
      </c>
      <c r="L43153" t="s">
        <v>115</v>
      </c>
      <c r="M43153" t="s">
        <v>231</v>
      </c>
      <c r="N43153" t="s">
        <v>567</v>
      </c>
      <c r="O43153" s="181" t="s">
        <v>247</v>
      </c>
      <c r="P43153" s="182">
        <v>0</v>
      </c>
      <c r="Q43153" s="182">
        <v>0</v>
      </c>
      <c r="R43153" s="182">
        <v>0</v>
      </c>
      <c r="T43153" s="183"/>
    </row>
    <row r="43154" spans="1:20" x14ac:dyDescent="0.45">
      <c r="A43154" s="120" t="s">
        <v>1111</v>
      </c>
      <c r="B43154" s="120" t="s">
        <v>0</v>
      </c>
      <c r="C43154" s="120">
        <v>0</v>
      </c>
      <c r="D43154" s="120"/>
      <c r="E43154" s="120"/>
      <c r="F43154" s="120"/>
      <c r="G43154" s="120"/>
      <c r="H43154" s="120"/>
      <c r="I43154" s="120" t="s">
        <v>144</v>
      </c>
      <c r="J43154" s="120" t="s">
        <v>325</v>
      </c>
      <c r="K43154" t="s">
        <v>139</v>
      </c>
      <c r="L43154" t="s">
        <v>115</v>
      </c>
      <c r="M43154" t="s">
        <v>152</v>
      </c>
      <c r="N43154" t="s">
        <v>568</v>
      </c>
      <c r="O43154" s="181" t="s">
        <v>247</v>
      </c>
      <c r="P43154" s="182">
        <v>0</v>
      </c>
      <c r="Q43154" s="182">
        <v>0</v>
      </c>
      <c r="R43154" s="182">
        <v>0</v>
      </c>
      <c r="T43154" s="183"/>
    </row>
    <row r="43155" spans="1:20" x14ac:dyDescent="0.45">
      <c r="A43155" s="120" t="s">
        <v>1111</v>
      </c>
      <c r="B43155" s="120" t="s">
        <v>0</v>
      </c>
      <c r="C43155" s="120">
        <v>0</v>
      </c>
      <c r="D43155" s="120"/>
      <c r="E43155" s="120"/>
      <c r="F43155" s="120"/>
      <c r="G43155" s="120"/>
      <c r="H43155" s="120"/>
      <c r="I43155" s="120" t="s">
        <v>144</v>
      </c>
      <c r="J43155" s="120" t="s">
        <v>325</v>
      </c>
      <c r="K43155" t="s">
        <v>139</v>
      </c>
      <c r="L43155" t="s">
        <v>115</v>
      </c>
      <c r="M43155" t="s">
        <v>230</v>
      </c>
      <c r="N43155" t="s">
        <v>569</v>
      </c>
      <c r="O43155" s="181" t="s">
        <v>247</v>
      </c>
      <c r="P43155" s="182">
        <v>0</v>
      </c>
      <c r="Q43155" s="182">
        <v>0</v>
      </c>
      <c r="R43155" s="182">
        <v>0</v>
      </c>
      <c r="T43155" s="183"/>
    </row>
    <row r="43156" spans="1:20" x14ac:dyDescent="0.45">
      <c r="A43156" s="120" t="s">
        <v>1111</v>
      </c>
      <c r="B43156" s="120" t="s">
        <v>0</v>
      </c>
      <c r="C43156" s="120">
        <v>0</v>
      </c>
      <c r="D43156" s="120"/>
      <c r="E43156" s="120"/>
      <c r="F43156" s="120"/>
      <c r="G43156" s="120"/>
      <c r="H43156" s="120"/>
      <c r="I43156" s="120" t="s">
        <v>144</v>
      </c>
      <c r="J43156" s="120" t="s">
        <v>325</v>
      </c>
      <c r="K43156" t="s">
        <v>139</v>
      </c>
      <c r="L43156" t="s">
        <v>115</v>
      </c>
      <c r="M43156" t="s">
        <v>231</v>
      </c>
      <c r="N43156" t="s">
        <v>570</v>
      </c>
      <c r="O43156" s="181" t="s">
        <v>247</v>
      </c>
      <c r="P43156" s="182">
        <v>0</v>
      </c>
      <c r="Q43156" s="182">
        <v>0</v>
      </c>
      <c r="R43156" s="182">
        <v>0</v>
      </c>
      <c r="T43156" s="183"/>
    </row>
    <row r="43157" spans="1:20" x14ac:dyDescent="0.45">
      <c r="A43157" s="120" t="s">
        <v>1111</v>
      </c>
      <c r="B43157" s="120" t="s">
        <v>0</v>
      </c>
      <c r="C43157" s="120">
        <v>0</v>
      </c>
      <c r="D43157" s="120"/>
      <c r="E43157" s="120"/>
      <c r="F43157" s="120"/>
      <c r="G43157" s="120"/>
      <c r="H43157" s="120"/>
      <c r="I43157" s="120" t="s">
        <v>144</v>
      </c>
      <c r="J43157" s="120" t="s">
        <v>325</v>
      </c>
      <c r="K43157" t="s">
        <v>180</v>
      </c>
      <c r="L43157" t="s">
        <v>115</v>
      </c>
      <c r="M43157" t="s">
        <v>152</v>
      </c>
      <c r="N43157" t="s">
        <v>571</v>
      </c>
      <c r="O43157" s="181" t="s">
        <v>247</v>
      </c>
      <c r="P43157" s="182">
        <v>0</v>
      </c>
      <c r="Q43157" s="182">
        <v>0</v>
      </c>
      <c r="R43157" s="182">
        <v>0</v>
      </c>
      <c r="T43157" s="183"/>
    </row>
    <row r="43158" spans="1:20" x14ac:dyDescent="0.45">
      <c r="A43158" s="120" t="s">
        <v>1111</v>
      </c>
      <c r="B43158" s="120" t="s">
        <v>0</v>
      </c>
      <c r="C43158" s="120">
        <v>0</v>
      </c>
      <c r="D43158" s="120"/>
      <c r="E43158" s="120"/>
      <c r="F43158" s="120"/>
      <c r="G43158" s="120"/>
      <c r="H43158" s="120"/>
      <c r="I43158" s="120" t="s">
        <v>144</v>
      </c>
      <c r="J43158" s="120" t="s">
        <v>325</v>
      </c>
      <c r="K43158" t="s">
        <v>180</v>
      </c>
      <c r="L43158" t="s">
        <v>115</v>
      </c>
      <c r="M43158" t="s">
        <v>230</v>
      </c>
      <c r="N43158" t="s">
        <v>572</v>
      </c>
      <c r="O43158" s="181" t="s">
        <v>247</v>
      </c>
      <c r="P43158" s="182">
        <v>0</v>
      </c>
      <c r="Q43158" s="182">
        <v>0</v>
      </c>
      <c r="R43158" s="182">
        <v>0</v>
      </c>
      <c r="T43158" s="183"/>
    </row>
    <row r="43159" spans="1:20" x14ac:dyDescent="0.45">
      <c r="A43159" s="120" t="s">
        <v>1111</v>
      </c>
      <c r="B43159" s="120" t="s">
        <v>0</v>
      </c>
      <c r="C43159" s="120">
        <v>0</v>
      </c>
      <c r="D43159" s="120"/>
      <c r="E43159" s="120"/>
      <c r="F43159" s="120"/>
      <c r="G43159" s="120"/>
      <c r="H43159" s="120"/>
      <c r="I43159" s="120" t="s">
        <v>144</v>
      </c>
      <c r="J43159" s="120" t="s">
        <v>325</v>
      </c>
      <c r="K43159" t="s">
        <v>180</v>
      </c>
      <c r="L43159" t="s">
        <v>115</v>
      </c>
      <c r="M43159" t="s">
        <v>231</v>
      </c>
      <c r="N43159" t="s">
        <v>573</v>
      </c>
      <c r="O43159" s="181" t="s">
        <v>247</v>
      </c>
      <c r="P43159" s="182">
        <v>0</v>
      </c>
      <c r="Q43159" s="182">
        <v>0</v>
      </c>
      <c r="R43159" s="182">
        <v>0</v>
      </c>
      <c r="T43159" s="183"/>
    </row>
    <row r="43160" spans="1:20" x14ac:dyDescent="0.45">
      <c r="A43160" s="120" t="s">
        <v>1111</v>
      </c>
      <c r="B43160" s="120" t="s">
        <v>0</v>
      </c>
      <c r="C43160" s="120">
        <v>0</v>
      </c>
      <c r="D43160" s="120"/>
      <c r="E43160" s="120"/>
      <c r="F43160" s="120"/>
      <c r="G43160" s="120"/>
      <c r="H43160" s="120"/>
      <c r="I43160" s="120" t="s">
        <v>144</v>
      </c>
      <c r="J43160" s="120" t="s">
        <v>325</v>
      </c>
      <c r="K43160" t="s">
        <v>186</v>
      </c>
      <c r="L43160" t="s">
        <v>115</v>
      </c>
      <c r="M43160" t="s">
        <v>152</v>
      </c>
      <c r="N43160" t="s">
        <v>574</v>
      </c>
      <c r="O43160" s="181" t="s">
        <v>247</v>
      </c>
      <c r="P43160" s="182">
        <v>0</v>
      </c>
      <c r="Q43160" s="182">
        <v>0</v>
      </c>
      <c r="R43160" s="182">
        <v>0</v>
      </c>
      <c r="T43160" s="183"/>
    </row>
    <row r="43161" spans="1:20" x14ac:dyDescent="0.45">
      <c r="A43161" s="120" t="s">
        <v>1111</v>
      </c>
      <c r="B43161" s="120" t="s">
        <v>0</v>
      </c>
      <c r="C43161" s="120">
        <v>0</v>
      </c>
      <c r="D43161" s="120"/>
      <c r="E43161" s="120"/>
      <c r="F43161" s="120"/>
      <c r="G43161" s="120"/>
      <c r="H43161" s="120"/>
      <c r="I43161" s="120" t="s">
        <v>144</v>
      </c>
      <c r="J43161" s="120" t="s">
        <v>325</v>
      </c>
      <c r="K43161" t="s">
        <v>186</v>
      </c>
      <c r="L43161" t="s">
        <v>115</v>
      </c>
      <c r="M43161" t="s">
        <v>230</v>
      </c>
      <c r="N43161" t="s">
        <v>575</v>
      </c>
      <c r="O43161" s="181" t="s">
        <v>247</v>
      </c>
      <c r="P43161" s="182">
        <v>0</v>
      </c>
      <c r="Q43161" s="182">
        <v>0</v>
      </c>
      <c r="R43161" s="182">
        <v>0</v>
      </c>
      <c r="T43161" s="183"/>
    </row>
    <row r="43162" spans="1:20" x14ac:dyDescent="0.45">
      <c r="A43162" s="120" t="s">
        <v>1111</v>
      </c>
      <c r="B43162" s="120" t="s">
        <v>0</v>
      </c>
      <c r="C43162" s="120">
        <v>0</v>
      </c>
      <c r="D43162" s="120"/>
      <c r="E43162" s="120"/>
      <c r="F43162" s="120"/>
      <c r="G43162" s="120"/>
      <c r="H43162" s="120"/>
      <c r="I43162" s="120" t="s">
        <v>144</v>
      </c>
      <c r="J43162" s="120" t="s">
        <v>325</v>
      </c>
      <c r="K43162" t="s">
        <v>186</v>
      </c>
      <c r="L43162" t="s">
        <v>115</v>
      </c>
      <c r="M43162" t="s">
        <v>231</v>
      </c>
      <c r="N43162" t="s">
        <v>576</v>
      </c>
      <c r="O43162" s="181" t="s">
        <v>247</v>
      </c>
      <c r="P43162" s="182">
        <v>0</v>
      </c>
      <c r="Q43162" s="182">
        <v>0</v>
      </c>
      <c r="R43162" s="182">
        <v>0</v>
      </c>
      <c r="T43162" s="183"/>
    </row>
    <row r="43163" spans="1:20" x14ac:dyDescent="0.45">
      <c r="A43163" s="120" t="s">
        <v>1111</v>
      </c>
      <c r="B43163" s="120" t="s">
        <v>0</v>
      </c>
      <c r="C43163" s="120">
        <v>0</v>
      </c>
      <c r="D43163" s="120"/>
      <c r="E43163" s="120"/>
      <c r="F43163" s="120"/>
      <c r="G43163" s="120"/>
      <c r="H43163" s="120"/>
      <c r="I43163" s="120" t="s">
        <v>144</v>
      </c>
      <c r="J43163" s="120" t="s">
        <v>325</v>
      </c>
      <c r="K43163" t="s">
        <v>190</v>
      </c>
      <c r="L43163" t="s">
        <v>115</v>
      </c>
      <c r="M43163" t="s">
        <v>152</v>
      </c>
      <c r="N43163" t="s">
        <v>577</v>
      </c>
      <c r="O43163" s="181" t="s">
        <v>247</v>
      </c>
      <c r="P43163" s="182">
        <v>0</v>
      </c>
      <c r="Q43163" s="182">
        <v>0</v>
      </c>
      <c r="R43163" s="182">
        <v>0</v>
      </c>
      <c r="T43163" s="183"/>
    </row>
    <row r="43164" spans="1:20" x14ac:dyDescent="0.45">
      <c r="A43164" s="120" t="s">
        <v>1111</v>
      </c>
      <c r="B43164" s="120" t="s">
        <v>0</v>
      </c>
      <c r="C43164" s="120">
        <v>0</v>
      </c>
      <c r="D43164" s="120"/>
      <c r="E43164" s="120"/>
      <c r="F43164" s="120"/>
      <c r="G43164" s="120"/>
      <c r="H43164" s="120"/>
      <c r="I43164" s="120" t="s">
        <v>144</v>
      </c>
      <c r="J43164" s="120" t="s">
        <v>325</v>
      </c>
      <c r="K43164" t="s">
        <v>190</v>
      </c>
      <c r="L43164" t="s">
        <v>115</v>
      </c>
      <c r="M43164" t="s">
        <v>230</v>
      </c>
      <c r="N43164" t="s">
        <v>578</v>
      </c>
      <c r="O43164" s="181" t="s">
        <v>247</v>
      </c>
      <c r="P43164" s="182">
        <v>0</v>
      </c>
      <c r="Q43164" s="182">
        <v>0</v>
      </c>
      <c r="R43164" s="182">
        <v>0</v>
      </c>
      <c r="T43164" s="183"/>
    </row>
    <row r="43165" spans="1:20" x14ac:dyDescent="0.45">
      <c r="A43165" s="120" t="s">
        <v>1111</v>
      </c>
      <c r="B43165" s="120" t="s">
        <v>0</v>
      </c>
      <c r="C43165" s="120">
        <v>0</v>
      </c>
      <c r="D43165" s="120"/>
      <c r="E43165" s="120"/>
      <c r="F43165" s="120"/>
      <c r="G43165" s="120"/>
      <c r="H43165" s="120"/>
      <c r="I43165" s="120" t="s">
        <v>144</v>
      </c>
      <c r="J43165" s="120" t="s">
        <v>325</v>
      </c>
      <c r="K43165" t="s">
        <v>190</v>
      </c>
      <c r="L43165" t="s">
        <v>115</v>
      </c>
      <c r="M43165" t="s">
        <v>231</v>
      </c>
      <c r="N43165" t="s">
        <v>579</v>
      </c>
      <c r="O43165" s="181" t="s">
        <v>247</v>
      </c>
      <c r="P43165" s="182">
        <v>0</v>
      </c>
      <c r="Q43165" s="182">
        <v>0</v>
      </c>
      <c r="R43165" s="182">
        <v>0</v>
      </c>
      <c r="T43165" s="183"/>
    </row>
    <row r="43166" spans="1:20" x14ac:dyDescent="0.45">
      <c r="A43166" s="120" t="s">
        <v>1111</v>
      </c>
      <c r="B43166" s="120" t="s">
        <v>0</v>
      </c>
      <c r="C43166" s="120">
        <v>0</v>
      </c>
      <c r="D43166" s="120"/>
      <c r="E43166" s="120"/>
      <c r="F43166" s="120"/>
      <c r="G43166" s="120"/>
      <c r="H43166" s="120"/>
      <c r="I43166" s="120" t="s">
        <v>144</v>
      </c>
      <c r="J43166" s="120" t="s">
        <v>325</v>
      </c>
      <c r="K43166" t="s">
        <v>191</v>
      </c>
      <c r="L43166" t="s">
        <v>115</v>
      </c>
      <c r="M43166" t="s">
        <v>152</v>
      </c>
      <c r="N43166" t="s">
        <v>580</v>
      </c>
      <c r="O43166" s="181" t="s">
        <v>247</v>
      </c>
      <c r="P43166" s="182">
        <v>0</v>
      </c>
      <c r="Q43166" s="182">
        <v>0</v>
      </c>
      <c r="R43166" s="182">
        <v>0</v>
      </c>
      <c r="T43166" s="183"/>
    </row>
    <row r="43167" spans="1:20" x14ac:dyDescent="0.45">
      <c r="A43167" s="120" t="s">
        <v>1111</v>
      </c>
      <c r="B43167" s="120" t="s">
        <v>0</v>
      </c>
      <c r="C43167" s="120">
        <v>0</v>
      </c>
      <c r="D43167" s="120"/>
      <c r="E43167" s="120"/>
      <c r="F43167" s="120"/>
      <c r="G43167" s="120"/>
      <c r="H43167" s="120"/>
      <c r="I43167" s="120" t="s">
        <v>144</v>
      </c>
      <c r="J43167" s="120" t="s">
        <v>325</v>
      </c>
      <c r="K43167" t="s">
        <v>191</v>
      </c>
      <c r="L43167" t="s">
        <v>115</v>
      </c>
      <c r="M43167" t="s">
        <v>230</v>
      </c>
      <c r="N43167" t="s">
        <v>581</v>
      </c>
      <c r="O43167" s="181" t="s">
        <v>247</v>
      </c>
      <c r="P43167" s="182">
        <v>0</v>
      </c>
      <c r="Q43167" s="182">
        <v>0</v>
      </c>
      <c r="R43167" s="182">
        <v>0</v>
      </c>
      <c r="T43167" s="183"/>
    </row>
    <row r="43168" spans="1:20" x14ac:dyDescent="0.45">
      <c r="A43168" s="120" t="s">
        <v>1111</v>
      </c>
      <c r="B43168" s="120" t="s">
        <v>0</v>
      </c>
      <c r="C43168" s="120">
        <v>0</v>
      </c>
      <c r="D43168" s="120"/>
      <c r="E43168" s="120"/>
      <c r="F43168" s="120"/>
      <c r="G43168" s="120"/>
      <c r="H43168" s="120"/>
      <c r="I43168" s="120" t="s">
        <v>144</v>
      </c>
      <c r="J43168" s="120" t="s">
        <v>325</v>
      </c>
      <c r="K43168" t="s">
        <v>191</v>
      </c>
      <c r="L43168" t="s">
        <v>115</v>
      </c>
      <c r="M43168" t="s">
        <v>231</v>
      </c>
      <c r="N43168" t="s">
        <v>582</v>
      </c>
      <c r="O43168" s="181" t="s">
        <v>247</v>
      </c>
      <c r="P43168" s="182">
        <v>0</v>
      </c>
      <c r="Q43168" s="182">
        <v>0</v>
      </c>
      <c r="R43168" s="182">
        <v>0</v>
      </c>
      <c r="T43168" s="183"/>
    </row>
    <row r="43169" spans="1:20" x14ac:dyDescent="0.45">
      <c r="A43169" s="120" t="s">
        <v>1111</v>
      </c>
      <c r="B43169" s="120" t="s">
        <v>0</v>
      </c>
      <c r="C43169" s="120">
        <v>0</v>
      </c>
      <c r="D43169" s="120"/>
      <c r="E43169" s="120"/>
      <c r="F43169" s="120"/>
      <c r="G43169" s="120"/>
      <c r="H43169" s="120"/>
      <c r="I43169" s="120" t="s">
        <v>144</v>
      </c>
      <c r="J43169" s="120" t="s">
        <v>325</v>
      </c>
      <c r="K43169" t="s">
        <v>192</v>
      </c>
      <c r="L43169" t="s">
        <v>115</v>
      </c>
      <c r="M43169" t="s">
        <v>152</v>
      </c>
      <c r="N43169" t="s">
        <v>583</v>
      </c>
      <c r="O43169" s="181" t="s">
        <v>247</v>
      </c>
      <c r="P43169" s="182">
        <v>0</v>
      </c>
      <c r="Q43169" s="182">
        <v>0</v>
      </c>
      <c r="R43169" s="182">
        <v>0</v>
      </c>
      <c r="T43169" s="183"/>
    </row>
    <row r="43170" spans="1:20" x14ac:dyDescent="0.45">
      <c r="A43170" s="120" t="s">
        <v>1111</v>
      </c>
      <c r="B43170" s="120" t="s">
        <v>0</v>
      </c>
      <c r="C43170" s="120">
        <v>0</v>
      </c>
      <c r="D43170" s="120"/>
      <c r="E43170" s="120"/>
      <c r="F43170" s="120"/>
      <c r="G43170" s="120"/>
      <c r="H43170" s="120"/>
      <c r="I43170" s="120" t="s">
        <v>144</v>
      </c>
      <c r="J43170" s="120" t="s">
        <v>325</v>
      </c>
      <c r="K43170" t="s">
        <v>192</v>
      </c>
      <c r="L43170" t="s">
        <v>115</v>
      </c>
      <c r="M43170" t="s">
        <v>230</v>
      </c>
      <c r="N43170" t="s">
        <v>584</v>
      </c>
      <c r="O43170" s="181" t="s">
        <v>247</v>
      </c>
      <c r="P43170" s="182">
        <v>0</v>
      </c>
      <c r="Q43170" s="182">
        <v>0</v>
      </c>
      <c r="R43170" s="182">
        <v>0</v>
      </c>
      <c r="T43170" s="183"/>
    </row>
    <row r="43171" spans="1:20" x14ac:dyDescent="0.45">
      <c r="A43171" s="120" t="s">
        <v>1111</v>
      </c>
      <c r="B43171" s="120" t="s">
        <v>0</v>
      </c>
      <c r="C43171" s="120">
        <v>0</v>
      </c>
      <c r="D43171" s="120"/>
      <c r="E43171" s="120"/>
      <c r="F43171" s="120"/>
      <c r="G43171" s="120"/>
      <c r="H43171" s="120"/>
      <c r="I43171" s="120" t="s">
        <v>144</v>
      </c>
      <c r="J43171" s="120" t="s">
        <v>325</v>
      </c>
      <c r="K43171" t="s">
        <v>192</v>
      </c>
      <c r="L43171" t="s">
        <v>115</v>
      </c>
      <c r="M43171" t="s">
        <v>231</v>
      </c>
      <c r="N43171" t="s">
        <v>585</v>
      </c>
      <c r="O43171" s="181" t="s">
        <v>247</v>
      </c>
      <c r="P43171" s="182">
        <v>0</v>
      </c>
      <c r="Q43171" s="182">
        <v>0</v>
      </c>
      <c r="R43171" s="182">
        <v>0</v>
      </c>
      <c r="T43171" s="183"/>
    </row>
    <row r="43172" spans="1:20" x14ac:dyDescent="0.45">
      <c r="A43172" s="120" t="s">
        <v>1111</v>
      </c>
      <c r="B43172" s="120" t="s">
        <v>0</v>
      </c>
      <c r="C43172" s="120">
        <v>0</v>
      </c>
      <c r="D43172" s="120"/>
      <c r="E43172" s="120"/>
      <c r="F43172" s="120"/>
      <c r="G43172" s="120"/>
      <c r="H43172" s="120"/>
      <c r="I43172" s="120" t="s">
        <v>144</v>
      </c>
      <c r="J43172" s="120" t="s">
        <v>325</v>
      </c>
      <c r="K43172" t="s">
        <v>193</v>
      </c>
      <c r="L43172" t="s">
        <v>115</v>
      </c>
      <c r="M43172" t="s">
        <v>152</v>
      </c>
      <c r="N43172" t="s">
        <v>586</v>
      </c>
      <c r="O43172" s="181" t="s">
        <v>247</v>
      </c>
      <c r="P43172" s="182">
        <v>0</v>
      </c>
      <c r="Q43172" s="182">
        <v>0</v>
      </c>
      <c r="R43172" s="182">
        <v>0</v>
      </c>
      <c r="T43172" s="183"/>
    </row>
    <row r="43173" spans="1:20" x14ac:dyDescent="0.45">
      <c r="A43173" s="120" t="s">
        <v>1111</v>
      </c>
      <c r="B43173" s="120" t="s">
        <v>0</v>
      </c>
      <c r="C43173" s="120">
        <v>0</v>
      </c>
      <c r="D43173" s="120"/>
      <c r="E43173" s="120"/>
      <c r="F43173" s="120"/>
      <c r="G43173" s="120"/>
      <c r="H43173" s="120"/>
      <c r="I43173" s="120" t="s">
        <v>144</v>
      </c>
      <c r="J43173" s="120" t="s">
        <v>325</v>
      </c>
      <c r="K43173" t="s">
        <v>193</v>
      </c>
      <c r="L43173" t="s">
        <v>115</v>
      </c>
      <c r="M43173" t="s">
        <v>230</v>
      </c>
      <c r="N43173" t="s">
        <v>587</v>
      </c>
      <c r="O43173" s="181" t="s">
        <v>247</v>
      </c>
      <c r="P43173" s="182">
        <v>0</v>
      </c>
      <c r="Q43173" s="182">
        <v>0</v>
      </c>
      <c r="R43173" s="182">
        <v>0</v>
      </c>
      <c r="T43173" s="183"/>
    </row>
    <row r="43174" spans="1:20" x14ac:dyDescent="0.45">
      <c r="A43174" s="120" t="s">
        <v>1111</v>
      </c>
      <c r="B43174" s="120" t="s">
        <v>0</v>
      </c>
      <c r="C43174" s="120">
        <v>0</v>
      </c>
      <c r="D43174" s="120"/>
      <c r="E43174" s="120"/>
      <c r="F43174" s="120"/>
      <c r="G43174" s="120"/>
      <c r="H43174" s="120"/>
      <c r="I43174" s="120" t="s">
        <v>144</v>
      </c>
      <c r="J43174" s="120" t="s">
        <v>325</v>
      </c>
      <c r="K43174" t="s">
        <v>193</v>
      </c>
      <c r="L43174" t="s">
        <v>115</v>
      </c>
      <c r="M43174" t="s">
        <v>231</v>
      </c>
      <c r="N43174" t="s">
        <v>588</v>
      </c>
      <c r="O43174" s="181" t="s">
        <v>247</v>
      </c>
      <c r="P43174" s="182">
        <v>0</v>
      </c>
      <c r="Q43174" s="182">
        <v>0</v>
      </c>
      <c r="R43174" s="182">
        <v>0</v>
      </c>
      <c r="T43174" s="183"/>
    </row>
    <row r="43175" spans="1:20" x14ac:dyDescent="0.45">
      <c r="A43175" s="120" t="s">
        <v>1111</v>
      </c>
      <c r="B43175" s="120" t="s">
        <v>0</v>
      </c>
      <c r="C43175" s="120">
        <v>0</v>
      </c>
      <c r="D43175" s="120"/>
      <c r="E43175" s="120"/>
      <c r="F43175" s="120"/>
      <c r="G43175" s="120"/>
      <c r="H43175" s="120"/>
      <c r="I43175" s="120" t="s">
        <v>144</v>
      </c>
      <c r="J43175" s="120" t="s">
        <v>325</v>
      </c>
      <c r="K43175" t="s">
        <v>194</v>
      </c>
      <c r="L43175" t="s">
        <v>115</v>
      </c>
      <c r="M43175" t="s">
        <v>152</v>
      </c>
      <c r="N43175" t="s">
        <v>589</v>
      </c>
      <c r="O43175" s="181" t="s">
        <v>247</v>
      </c>
      <c r="P43175" s="182">
        <v>0</v>
      </c>
      <c r="Q43175" s="182">
        <v>0</v>
      </c>
      <c r="R43175" s="182">
        <v>0</v>
      </c>
      <c r="T43175" s="183"/>
    </row>
    <row r="43176" spans="1:20" x14ac:dyDescent="0.45">
      <c r="A43176" s="120" t="s">
        <v>1111</v>
      </c>
      <c r="B43176" s="120" t="s">
        <v>0</v>
      </c>
      <c r="C43176" s="120">
        <v>0</v>
      </c>
      <c r="D43176" s="120"/>
      <c r="E43176" s="120"/>
      <c r="F43176" s="120"/>
      <c r="G43176" s="120"/>
      <c r="H43176" s="120"/>
      <c r="I43176" s="120" t="s">
        <v>144</v>
      </c>
      <c r="J43176" s="120" t="s">
        <v>325</v>
      </c>
      <c r="K43176" t="s">
        <v>194</v>
      </c>
      <c r="L43176" t="s">
        <v>115</v>
      </c>
      <c r="M43176" t="s">
        <v>230</v>
      </c>
      <c r="N43176" t="s">
        <v>590</v>
      </c>
      <c r="O43176" s="181" t="s">
        <v>247</v>
      </c>
      <c r="P43176" s="182">
        <v>0</v>
      </c>
      <c r="Q43176" s="182">
        <v>0</v>
      </c>
      <c r="R43176" s="182">
        <v>0</v>
      </c>
      <c r="T43176" s="183"/>
    </row>
    <row r="43177" spans="1:20" x14ac:dyDescent="0.45">
      <c r="A43177" s="120" t="s">
        <v>1111</v>
      </c>
      <c r="B43177" s="120" t="s">
        <v>0</v>
      </c>
      <c r="C43177" s="120">
        <v>0</v>
      </c>
      <c r="D43177" s="120"/>
      <c r="E43177" s="120"/>
      <c r="F43177" s="120"/>
      <c r="G43177" s="120"/>
      <c r="H43177" s="120"/>
      <c r="I43177" s="120" t="s">
        <v>144</v>
      </c>
      <c r="J43177" s="120" t="s">
        <v>325</v>
      </c>
      <c r="K43177" t="s">
        <v>194</v>
      </c>
      <c r="L43177" t="s">
        <v>115</v>
      </c>
      <c r="M43177" t="s">
        <v>231</v>
      </c>
      <c r="N43177" t="s">
        <v>591</v>
      </c>
      <c r="O43177" s="181" t="s">
        <v>247</v>
      </c>
      <c r="P43177" s="182">
        <v>0</v>
      </c>
      <c r="Q43177" s="182">
        <v>0</v>
      </c>
      <c r="R43177" s="182">
        <v>0</v>
      </c>
      <c r="T43177" s="183"/>
    </row>
    <row r="43178" spans="1:20" x14ac:dyDescent="0.45">
      <c r="A43178" s="120" t="s">
        <v>1111</v>
      </c>
      <c r="B43178" s="120" t="s">
        <v>0</v>
      </c>
      <c r="C43178" s="120">
        <v>0</v>
      </c>
      <c r="D43178" s="120"/>
      <c r="E43178" s="120"/>
      <c r="F43178" s="120"/>
      <c r="G43178" s="120"/>
      <c r="H43178" s="120"/>
      <c r="I43178" s="120" t="s">
        <v>144</v>
      </c>
      <c r="J43178" s="120" t="s">
        <v>325</v>
      </c>
      <c r="K43178" t="s">
        <v>195</v>
      </c>
      <c r="L43178" t="s">
        <v>115</v>
      </c>
      <c r="M43178" t="s">
        <v>152</v>
      </c>
      <c r="N43178" t="s">
        <v>592</v>
      </c>
      <c r="O43178" s="181" t="s">
        <v>247</v>
      </c>
      <c r="P43178" s="182">
        <v>0</v>
      </c>
      <c r="Q43178" s="182">
        <v>0</v>
      </c>
      <c r="R43178" s="182">
        <v>0</v>
      </c>
      <c r="T43178" s="183"/>
    </row>
    <row r="43179" spans="1:20" x14ac:dyDescent="0.45">
      <c r="A43179" s="120" t="s">
        <v>1111</v>
      </c>
      <c r="B43179" s="120" t="s">
        <v>0</v>
      </c>
      <c r="C43179" s="120">
        <v>0</v>
      </c>
      <c r="D43179" s="120"/>
      <c r="E43179" s="120"/>
      <c r="F43179" s="120"/>
      <c r="G43179" s="120"/>
      <c r="H43179" s="120"/>
      <c r="I43179" s="120" t="s">
        <v>144</v>
      </c>
      <c r="J43179" s="120" t="s">
        <v>325</v>
      </c>
      <c r="K43179" t="s">
        <v>195</v>
      </c>
      <c r="L43179" t="s">
        <v>115</v>
      </c>
      <c r="M43179" t="s">
        <v>230</v>
      </c>
      <c r="N43179" t="s">
        <v>593</v>
      </c>
      <c r="O43179" s="181" t="s">
        <v>247</v>
      </c>
      <c r="P43179" s="182">
        <v>0</v>
      </c>
      <c r="Q43179" s="182">
        <v>0</v>
      </c>
      <c r="R43179" s="182">
        <v>0</v>
      </c>
      <c r="T43179" s="183"/>
    </row>
    <row r="43180" spans="1:20" x14ac:dyDescent="0.45">
      <c r="A43180" s="120" t="s">
        <v>1111</v>
      </c>
      <c r="B43180" s="120" t="s">
        <v>0</v>
      </c>
      <c r="C43180" s="120">
        <v>0</v>
      </c>
      <c r="D43180" s="120"/>
      <c r="E43180" s="120"/>
      <c r="F43180" s="120"/>
      <c r="G43180" s="120"/>
      <c r="H43180" s="120"/>
      <c r="I43180" s="120" t="s">
        <v>144</v>
      </c>
      <c r="J43180" s="120" t="s">
        <v>325</v>
      </c>
      <c r="K43180" t="s">
        <v>195</v>
      </c>
      <c r="L43180" t="s">
        <v>115</v>
      </c>
      <c r="M43180" t="s">
        <v>231</v>
      </c>
      <c r="N43180" t="s">
        <v>594</v>
      </c>
      <c r="O43180" s="181" t="s">
        <v>247</v>
      </c>
      <c r="P43180" s="182">
        <v>0</v>
      </c>
      <c r="Q43180" s="182">
        <v>0</v>
      </c>
      <c r="R43180" s="182">
        <v>0</v>
      </c>
      <c r="T43180" s="183"/>
    </row>
    <row r="43181" spans="1:20" x14ac:dyDescent="0.45">
      <c r="A43181" s="120" t="s">
        <v>1111</v>
      </c>
      <c r="B43181" s="120" t="s">
        <v>0</v>
      </c>
      <c r="C43181" s="120">
        <v>0</v>
      </c>
      <c r="D43181" s="120"/>
      <c r="E43181" s="120"/>
      <c r="F43181" s="120"/>
      <c r="G43181" s="120"/>
      <c r="H43181" s="120"/>
      <c r="I43181" s="120" t="s">
        <v>144</v>
      </c>
      <c r="J43181" s="120" t="s">
        <v>325</v>
      </c>
      <c r="K43181" t="s">
        <v>196</v>
      </c>
      <c r="L43181" t="s">
        <v>115</v>
      </c>
      <c r="M43181" t="s">
        <v>152</v>
      </c>
      <c r="N43181" t="s">
        <v>595</v>
      </c>
      <c r="O43181" s="181" t="s">
        <v>247</v>
      </c>
      <c r="P43181" s="182">
        <v>0</v>
      </c>
      <c r="Q43181" s="182">
        <v>0</v>
      </c>
      <c r="R43181" s="182">
        <v>0</v>
      </c>
      <c r="T43181" s="183"/>
    </row>
    <row r="43182" spans="1:20" x14ac:dyDescent="0.45">
      <c r="A43182" s="120" t="s">
        <v>1111</v>
      </c>
      <c r="B43182" s="120" t="s">
        <v>0</v>
      </c>
      <c r="C43182" s="120">
        <v>0</v>
      </c>
      <c r="D43182" s="120"/>
      <c r="E43182" s="120"/>
      <c r="F43182" s="120"/>
      <c r="G43182" s="120"/>
      <c r="H43182" s="120"/>
      <c r="I43182" s="120" t="s">
        <v>144</v>
      </c>
      <c r="J43182" s="120" t="s">
        <v>325</v>
      </c>
      <c r="K43182" t="s">
        <v>196</v>
      </c>
      <c r="L43182" t="s">
        <v>115</v>
      </c>
      <c r="M43182" t="s">
        <v>230</v>
      </c>
      <c r="N43182" t="s">
        <v>596</v>
      </c>
      <c r="O43182" s="181" t="s">
        <v>247</v>
      </c>
      <c r="P43182" s="182">
        <v>0</v>
      </c>
      <c r="Q43182" s="182">
        <v>0</v>
      </c>
      <c r="R43182" s="182">
        <v>0</v>
      </c>
      <c r="T43182" s="183"/>
    </row>
    <row r="43183" spans="1:20" x14ac:dyDescent="0.45">
      <c r="A43183" s="120" t="s">
        <v>1111</v>
      </c>
      <c r="B43183" s="120" t="s">
        <v>0</v>
      </c>
      <c r="C43183" s="120">
        <v>0</v>
      </c>
      <c r="D43183" s="120"/>
      <c r="E43183" s="120"/>
      <c r="F43183" s="120"/>
      <c r="G43183" s="120"/>
      <c r="H43183" s="120"/>
      <c r="I43183" s="120" t="s">
        <v>144</v>
      </c>
      <c r="J43183" s="120" t="s">
        <v>325</v>
      </c>
      <c r="K43183" t="s">
        <v>196</v>
      </c>
      <c r="L43183" t="s">
        <v>115</v>
      </c>
      <c r="M43183" t="s">
        <v>231</v>
      </c>
      <c r="N43183" t="s">
        <v>597</v>
      </c>
      <c r="O43183" s="181" t="s">
        <v>247</v>
      </c>
      <c r="P43183" s="182">
        <v>0</v>
      </c>
      <c r="Q43183" s="182">
        <v>0</v>
      </c>
      <c r="R43183" s="182">
        <v>0</v>
      </c>
      <c r="T43183" s="183"/>
    </row>
    <row r="43184" spans="1:20" x14ac:dyDescent="0.45">
      <c r="A43184" s="120" t="s">
        <v>1111</v>
      </c>
      <c r="B43184" s="120" t="s">
        <v>0</v>
      </c>
      <c r="C43184" s="120">
        <v>0</v>
      </c>
      <c r="D43184" s="120"/>
      <c r="E43184" s="120"/>
      <c r="F43184" s="120"/>
      <c r="G43184" s="120"/>
      <c r="H43184" s="120"/>
      <c r="I43184" s="120" t="s">
        <v>144</v>
      </c>
      <c r="J43184" s="120" t="s">
        <v>325</v>
      </c>
      <c r="K43184" t="s">
        <v>197</v>
      </c>
      <c r="L43184" t="s">
        <v>115</v>
      </c>
      <c r="M43184" t="s">
        <v>152</v>
      </c>
      <c r="N43184" t="s">
        <v>598</v>
      </c>
      <c r="O43184" s="181" t="s">
        <v>247</v>
      </c>
      <c r="P43184" s="182">
        <v>0</v>
      </c>
      <c r="Q43184" s="182">
        <v>0</v>
      </c>
      <c r="R43184" s="182">
        <v>0</v>
      </c>
      <c r="T43184" s="183"/>
    </row>
    <row r="43185" spans="1:20" x14ac:dyDescent="0.45">
      <c r="A43185" s="120" t="s">
        <v>1111</v>
      </c>
      <c r="B43185" s="120" t="s">
        <v>0</v>
      </c>
      <c r="C43185" s="120">
        <v>0</v>
      </c>
      <c r="D43185" s="120"/>
      <c r="E43185" s="120"/>
      <c r="F43185" s="120"/>
      <c r="G43185" s="120"/>
      <c r="H43185" s="120"/>
      <c r="I43185" s="120" t="s">
        <v>144</v>
      </c>
      <c r="J43185" s="120" t="s">
        <v>325</v>
      </c>
      <c r="K43185" t="s">
        <v>197</v>
      </c>
      <c r="L43185" t="s">
        <v>115</v>
      </c>
      <c r="M43185" t="s">
        <v>230</v>
      </c>
      <c r="N43185" t="s">
        <v>599</v>
      </c>
      <c r="O43185" s="181" t="s">
        <v>247</v>
      </c>
      <c r="P43185" s="182">
        <v>0</v>
      </c>
      <c r="Q43185" s="182">
        <v>0</v>
      </c>
      <c r="R43185" s="182">
        <v>0</v>
      </c>
      <c r="T43185" s="183"/>
    </row>
    <row r="43186" spans="1:20" x14ac:dyDescent="0.45">
      <c r="A43186" s="120" t="s">
        <v>1111</v>
      </c>
      <c r="B43186" s="120" t="s">
        <v>0</v>
      </c>
      <c r="C43186" s="120">
        <v>0</v>
      </c>
      <c r="D43186" s="120"/>
      <c r="E43186" s="120"/>
      <c r="F43186" s="120"/>
      <c r="G43186" s="120"/>
      <c r="H43186" s="120"/>
      <c r="I43186" s="120" t="s">
        <v>144</v>
      </c>
      <c r="J43186" s="120" t="s">
        <v>325</v>
      </c>
      <c r="K43186" t="s">
        <v>197</v>
      </c>
      <c r="L43186" t="s">
        <v>115</v>
      </c>
      <c r="M43186" t="s">
        <v>231</v>
      </c>
      <c r="N43186" t="s">
        <v>600</v>
      </c>
      <c r="O43186" s="181" t="s">
        <v>247</v>
      </c>
      <c r="P43186" s="182">
        <v>0</v>
      </c>
      <c r="Q43186" s="182">
        <v>0</v>
      </c>
      <c r="R43186" s="182">
        <v>0</v>
      </c>
      <c r="T43186" s="183"/>
    </row>
    <row r="43187" spans="1:20" x14ac:dyDescent="0.45">
      <c r="A43187" s="120" t="s">
        <v>1111</v>
      </c>
      <c r="B43187" s="120" t="s">
        <v>0</v>
      </c>
      <c r="C43187" s="120">
        <v>0</v>
      </c>
      <c r="D43187" s="120"/>
      <c r="E43187" s="120"/>
      <c r="F43187" s="120"/>
      <c r="G43187" s="120"/>
      <c r="H43187" s="120"/>
      <c r="I43187" s="120" t="s">
        <v>144</v>
      </c>
      <c r="J43187" s="120" t="s">
        <v>325</v>
      </c>
      <c r="K43187" t="s">
        <v>198</v>
      </c>
      <c r="L43187" t="s">
        <v>115</v>
      </c>
      <c r="M43187" t="s">
        <v>152</v>
      </c>
      <c r="N43187" t="s">
        <v>601</v>
      </c>
      <c r="O43187" s="181" t="s">
        <v>247</v>
      </c>
      <c r="P43187" s="182">
        <v>0</v>
      </c>
      <c r="Q43187" s="182">
        <v>0</v>
      </c>
      <c r="R43187" s="182">
        <v>0</v>
      </c>
      <c r="T43187" s="183"/>
    </row>
    <row r="43188" spans="1:20" x14ac:dyDescent="0.45">
      <c r="A43188" s="120" t="s">
        <v>1111</v>
      </c>
      <c r="B43188" s="120" t="s">
        <v>0</v>
      </c>
      <c r="C43188" s="120">
        <v>0</v>
      </c>
      <c r="D43188" s="120"/>
      <c r="E43188" s="120"/>
      <c r="F43188" s="120"/>
      <c r="G43188" s="120"/>
      <c r="H43188" s="120"/>
      <c r="I43188" s="120" t="s">
        <v>144</v>
      </c>
      <c r="J43188" s="120" t="s">
        <v>325</v>
      </c>
      <c r="K43188" t="s">
        <v>198</v>
      </c>
      <c r="L43188" t="s">
        <v>115</v>
      </c>
      <c r="M43188" t="s">
        <v>230</v>
      </c>
      <c r="N43188" t="s">
        <v>602</v>
      </c>
      <c r="O43188" s="181" t="s">
        <v>247</v>
      </c>
      <c r="P43188" s="182">
        <v>0</v>
      </c>
      <c r="Q43188" s="182">
        <v>0</v>
      </c>
      <c r="R43188" s="182">
        <v>0</v>
      </c>
      <c r="T43188" s="183"/>
    </row>
    <row r="43189" spans="1:20" x14ac:dyDescent="0.45">
      <c r="A43189" s="120" t="s">
        <v>1111</v>
      </c>
      <c r="B43189" s="120" t="s">
        <v>0</v>
      </c>
      <c r="C43189" s="120">
        <v>0</v>
      </c>
      <c r="D43189" s="120"/>
      <c r="E43189" s="120"/>
      <c r="F43189" s="120"/>
      <c r="G43189" s="120"/>
      <c r="H43189" s="120"/>
      <c r="I43189" s="120" t="s">
        <v>144</v>
      </c>
      <c r="J43189" s="120" t="s">
        <v>325</v>
      </c>
      <c r="K43189" t="s">
        <v>198</v>
      </c>
      <c r="L43189" t="s">
        <v>115</v>
      </c>
      <c r="M43189" t="s">
        <v>231</v>
      </c>
      <c r="N43189" t="s">
        <v>603</v>
      </c>
      <c r="O43189" s="181" t="s">
        <v>247</v>
      </c>
      <c r="P43189" s="182">
        <v>0</v>
      </c>
      <c r="Q43189" s="182">
        <v>0</v>
      </c>
      <c r="R43189" s="182">
        <v>0</v>
      </c>
      <c r="T43189" s="183"/>
    </row>
    <row r="43190" spans="1:20" x14ac:dyDescent="0.45">
      <c r="A43190" s="120" t="s">
        <v>1111</v>
      </c>
      <c r="B43190" s="120" t="s">
        <v>0</v>
      </c>
      <c r="C43190" s="120">
        <v>0</v>
      </c>
      <c r="D43190" s="120"/>
      <c r="E43190" s="120"/>
      <c r="F43190" s="120"/>
      <c r="G43190" s="120"/>
      <c r="H43190" s="120"/>
      <c r="I43190" s="120" t="s">
        <v>144</v>
      </c>
      <c r="J43190" s="120" t="s">
        <v>325</v>
      </c>
      <c r="K43190" t="s">
        <v>199</v>
      </c>
      <c r="L43190" t="s">
        <v>115</v>
      </c>
      <c r="M43190" t="s">
        <v>152</v>
      </c>
      <c r="N43190" t="s">
        <v>604</v>
      </c>
      <c r="O43190" s="181" t="s">
        <v>247</v>
      </c>
      <c r="P43190" s="182">
        <v>0</v>
      </c>
      <c r="Q43190" s="182">
        <v>0</v>
      </c>
      <c r="R43190" s="182">
        <v>0</v>
      </c>
      <c r="T43190" s="183"/>
    </row>
    <row r="43191" spans="1:20" x14ac:dyDescent="0.45">
      <c r="A43191" s="120" t="s">
        <v>1111</v>
      </c>
      <c r="B43191" s="120" t="s">
        <v>0</v>
      </c>
      <c r="C43191" s="120">
        <v>0</v>
      </c>
      <c r="D43191" s="120"/>
      <c r="E43191" s="120"/>
      <c r="F43191" s="120"/>
      <c r="G43191" s="120"/>
      <c r="H43191" s="120"/>
      <c r="I43191" s="120" t="s">
        <v>144</v>
      </c>
      <c r="J43191" s="120" t="s">
        <v>325</v>
      </c>
      <c r="K43191" t="s">
        <v>199</v>
      </c>
      <c r="L43191" t="s">
        <v>115</v>
      </c>
      <c r="M43191" t="s">
        <v>230</v>
      </c>
      <c r="N43191" t="s">
        <v>605</v>
      </c>
      <c r="O43191" s="181" t="s">
        <v>247</v>
      </c>
      <c r="P43191" s="182">
        <v>0</v>
      </c>
      <c r="Q43191" s="182">
        <v>0</v>
      </c>
      <c r="R43191" s="182">
        <v>0</v>
      </c>
      <c r="T43191" s="183"/>
    </row>
    <row r="43192" spans="1:20" x14ac:dyDescent="0.45">
      <c r="A43192" s="120" t="s">
        <v>1111</v>
      </c>
      <c r="B43192" s="120" t="s">
        <v>0</v>
      </c>
      <c r="C43192" s="120">
        <v>0</v>
      </c>
      <c r="D43192" s="120"/>
      <c r="E43192" s="120"/>
      <c r="F43192" s="120"/>
      <c r="G43192" s="120"/>
      <c r="H43192" s="120"/>
      <c r="I43192" s="120" t="s">
        <v>144</v>
      </c>
      <c r="J43192" s="120" t="s">
        <v>325</v>
      </c>
      <c r="K43192" t="s">
        <v>199</v>
      </c>
      <c r="L43192" t="s">
        <v>115</v>
      </c>
      <c r="M43192" t="s">
        <v>231</v>
      </c>
      <c r="N43192" t="s">
        <v>606</v>
      </c>
      <c r="O43192" s="181" t="s">
        <v>247</v>
      </c>
      <c r="P43192" s="182">
        <v>0</v>
      </c>
      <c r="Q43192" s="182">
        <v>0</v>
      </c>
      <c r="R43192" s="182">
        <v>0</v>
      </c>
      <c r="T43192" s="183"/>
    </row>
    <row r="43193" spans="1:20" x14ac:dyDescent="0.45">
      <c r="A43193" s="120" t="s">
        <v>1111</v>
      </c>
      <c r="B43193" s="120" t="s">
        <v>0</v>
      </c>
      <c r="C43193" s="120">
        <v>0</v>
      </c>
      <c r="D43193" s="120"/>
      <c r="E43193" s="120"/>
      <c r="F43193" s="120"/>
      <c r="G43193" s="120"/>
      <c r="H43193" s="120"/>
      <c r="I43193" s="120" t="s">
        <v>144</v>
      </c>
      <c r="J43193" s="120" t="s">
        <v>325</v>
      </c>
      <c r="K43193" t="s">
        <v>200</v>
      </c>
      <c r="L43193" t="s">
        <v>115</v>
      </c>
      <c r="M43193" t="s">
        <v>152</v>
      </c>
      <c r="N43193" t="s">
        <v>607</v>
      </c>
      <c r="O43193" s="181" t="s">
        <v>247</v>
      </c>
      <c r="P43193" s="182">
        <v>0</v>
      </c>
      <c r="Q43193" s="182">
        <v>0</v>
      </c>
      <c r="R43193" s="182">
        <v>0</v>
      </c>
      <c r="T43193" s="183"/>
    </row>
    <row r="43194" spans="1:20" x14ac:dyDescent="0.45">
      <c r="A43194" s="120" t="s">
        <v>1111</v>
      </c>
      <c r="B43194" s="120" t="s">
        <v>0</v>
      </c>
      <c r="C43194" s="120">
        <v>0</v>
      </c>
      <c r="D43194" s="120"/>
      <c r="E43194" s="120"/>
      <c r="F43194" s="120"/>
      <c r="G43194" s="120"/>
      <c r="H43194" s="120"/>
      <c r="I43194" s="120" t="s">
        <v>144</v>
      </c>
      <c r="J43194" s="120" t="s">
        <v>325</v>
      </c>
      <c r="K43194" t="s">
        <v>200</v>
      </c>
      <c r="L43194" t="s">
        <v>115</v>
      </c>
      <c r="M43194" t="s">
        <v>230</v>
      </c>
      <c r="N43194" t="s">
        <v>608</v>
      </c>
      <c r="O43194" s="181" t="s">
        <v>247</v>
      </c>
      <c r="P43194" s="182">
        <v>0</v>
      </c>
      <c r="Q43194" s="182">
        <v>0</v>
      </c>
      <c r="R43194" s="182">
        <v>0</v>
      </c>
      <c r="T43194" s="183"/>
    </row>
    <row r="43195" spans="1:20" x14ac:dyDescent="0.45">
      <c r="A43195" s="120" t="s">
        <v>1111</v>
      </c>
      <c r="B43195" s="120" t="s">
        <v>0</v>
      </c>
      <c r="C43195" s="120">
        <v>0</v>
      </c>
      <c r="D43195" s="120"/>
      <c r="E43195" s="120"/>
      <c r="F43195" s="120"/>
      <c r="G43195" s="120"/>
      <c r="H43195" s="120"/>
      <c r="I43195" s="120" t="s">
        <v>144</v>
      </c>
      <c r="J43195" s="120" t="s">
        <v>325</v>
      </c>
      <c r="K43195" t="s">
        <v>200</v>
      </c>
      <c r="L43195" t="s">
        <v>115</v>
      </c>
      <c r="M43195" t="s">
        <v>231</v>
      </c>
      <c r="N43195" t="s">
        <v>609</v>
      </c>
      <c r="O43195" s="181" t="s">
        <v>247</v>
      </c>
      <c r="P43195" s="182">
        <v>0</v>
      </c>
      <c r="Q43195" s="182">
        <v>0</v>
      </c>
      <c r="R43195" s="182">
        <v>0</v>
      </c>
      <c r="T43195" s="183"/>
    </row>
    <row r="43196" spans="1:20" x14ac:dyDescent="0.45">
      <c r="A43196" s="120" t="s">
        <v>1111</v>
      </c>
      <c r="B43196" s="120" t="s">
        <v>0</v>
      </c>
      <c r="C43196" s="120">
        <v>0</v>
      </c>
      <c r="D43196" s="120"/>
      <c r="E43196" s="120"/>
      <c r="F43196" s="120"/>
      <c r="G43196" s="120"/>
      <c r="H43196" s="120"/>
      <c r="I43196" s="120" t="s">
        <v>144</v>
      </c>
      <c r="J43196" s="120" t="s">
        <v>325</v>
      </c>
      <c r="K43196" t="s">
        <v>187</v>
      </c>
      <c r="L43196" t="s">
        <v>115</v>
      </c>
      <c r="M43196" t="s">
        <v>152</v>
      </c>
      <c r="N43196" t="s">
        <v>610</v>
      </c>
      <c r="O43196" s="181" t="s">
        <v>247</v>
      </c>
      <c r="P43196" s="182">
        <v>0</v>
      </c>
      <c r="Q43196" s="182">
        <v>0</v>
      </c>
      <c r="R43196" s="182">
        <v>0</v>
      </c>
      <c r="T43196" s="183"/>
    </row>
    <row r="43197" spans="1:20" x14ac:dyDescent="0.45">
      <c r="A43197" s="120" t="s">
        <v>1111</v>
      </c>
      <c r="B43197" s="120" t="s">
        <v>0</v>
      </c>
      <c r="C43197" s="120">
        <v>0</v>
      </c>
      <c r="D43197" s="120"/>
      <c r="E43197" s="120"/>
      <c r="F43197" s="120"/>
      <c r="G43197" s="120"/>
      <c r="H43197" s="120"/>
      <c r="I43197" s="120" t="s">
        <v>144</v>
      </c>
      <c r="J43197" s="120" t="s">
        <v>325</v>
      </c>
      <c r="K43197" t="s">
        <v>187</v>
      </c>
      <c r="L43197" t="s">
        <v>115</v>
      </c>
      <c r="M43197" t="s">
        <v>230</v>
      </c>
      <c r="N43197" t="s">
        <v>611</v>
      </c>
      <c r="O43197" s="181" t="s">
        <v>247</v>
      </c>
      <c r="P43197" s="182">
        <v>0</v>
      </c>
      <c r="Q43197" s="182">
        <v>0</v>
      </c>
      <c r="R43197" s="182">
        <v>0</v>
      </c>
      <c r="T43197" s="183"/>
    </row>
    <row r="43198" spans="1:20" x14ac:dyDescent="0.45">
      <c r="A43198" s="120" t="s">
        <v>1111</v>
      </c>
      <c r="B43198" s="120" t="s">
        <v>0</v>
      </c>
      <c r="C43198" s="120">
        <v>0</v>
      </c>
      <c r="D43198" s="120"/>
      <c r="E43198" s="120"/>
      <c r="F43198" s="120"/>
      <c r="G43198" s="120"/>
      <c r="H43198" s="120"/>
      <c r="I43198" s="120" t="s">
        <v>144</v>
      </c>
      <c r="J43198" s="120" t="s">
        <v>325</v>
      </c>
      <c r="K43198" t="s">
        <v>187</v>
      </c>
      <c r="L43198" t="s">
        <v>115</v>
      </c>
      <c r="M43198" t="s">
        <v>231</v>
      </c>
      <c r="N43198" t="s">
        <v>612</v>
      </c>
      <c r="O43198" s="181" t="s">
        <v>247</v>
      </c>
      <c r="P43198" s="182">
        <v>0</v>
      </c>
      <c r="Q43198" s="182">
        <v>0</v>
      </c>
      <c r="R43198" s="182">
        <v>0</v>
      </c>
      <c r="T43198" s="183"/>
    </row>
    <row r="43199" spans="1:20" x14ac:dyDescent="0.45">
      <c r="A43199" s="120" t="s">
        <v>1111</v>
      </c>
      <c r="B43199" s="120" t="s">
        <v>0</v>
      </c>
      <c r="C43199" s="120">
        <v>0</v>
      </c>
      <c r="D43199" s="120"/>
      <c r="E43199" s="120"/>
      <c r="F43199" s="120"/>
      <c r="G43199" s="120"/>
      <c r="H43199" s="120"/>
      <c r="I43199" s="120" t="s">
        <v>144</v>
      </c>
      <c r="J43199" s="120" t="s">
        <v>325</v>
      </c>
      <c r="K43199" t="s">
        <v>188</v>
      </c>
      <c r="L43199" t="s">
        <v>115</v>
      </c>
      <c r="M43199" t="s">
        <v>152</v>
      </c>
      <c r="N43199" t="s">
        <v>613</v>
      </c>
      <c r="O43199" s="181" t="s">
        <v>247</v>
      </c>
      <c r="P43199" s="182">
        <v>0</v>
      </c>
      <c r="Q43199" s="182">
        <v>0</v>
      </c>
      <c r="R43199" s="182">
        <v>0</v>
      </c>
      <c r="T43199" s="183"/>
    </row>
    <row r="43200" spans="1:20" x14ac:dyDescent="0.45">
      <c r="A43200" s="120" t="s">
        <v>1111</v>
      </c>
      <c r="B43200" s="120" t="s">
        <v>0</v>
      </c>
      <c r="C43200" s="120">
        <v>0</v>
      </c>
      <c r="D43200" s="120"/>
      <c r="E43200" s="120"/>
      <c r="F43200" s="120"/>
      <c r="G43200" s="120"/>
      <c r="H43200" s="120"/>
      <c r="I43200" s="120" t="s">
        <v>144</v>
      </c>
      <c r="J43200" s="120" t="s">
        <v>325</v>
      </c>
      <c r="K43200" t="s">
        <v>188</v>
      </c>
      <c r="L43200" t="s">
        <v>115</v>
      </c>
      <c r="M43200" t="s">
        <v>230</v>
      </c>
      <c r="N43200" t="s">
        <v>614</v>
      </c>
      <c r="O43200" s="181" t="s">
        <v>247</v>
      </c>
      <c r="P43200" s="182">
        <v>0</v>
      </c>
      <c r="Q43200" s="182">
        <v>0</v>
      </c>
      <c r="R43200" s="182">
        <v>0</v>
      </c>
      <c r="T43200" s="183"/>
    </row>
    <row r="43201" spans="1:20" x14ac:dyDescent="0.45">
      <c r="A43201" s="120" t="s">
        <v>1111</v>
      </c>
      <c r="B43201" s="120" t="s">
        <v>0</v>
      </c>
      <c r="C43201" s="120">
        <v>0</v>
      </c>
      <c r="D43201" s="120"/>
      <c r="E43201" s="120"/>
      <c r="F43201" s="120"/>
      <c r="G43201" s="120"/>
      <c r="H43201" s="120"/>
      <c r="I43201" s="120" t="s">
        <v>144</v>
      </c>
      <c r="J43201" s="120" t="s">
        <v>325</v>
      </c>
      <c r="K43201" t="s">
        <v>188</v>
      </c>
      <c r="L43201" t="s">
        <v>115</v>
      </c>
      <c r="M43201" t="s">
        <v>231</v>
      </c>
      <c r="N43201" t="s">
        <v>615</v>
      </c>
      <c r="O43201" s="181" t="s">
        <v>247</v>
      </c>
      <c r="P43201" s="182">
        <v>0</v>
      </c>
      <c r="Q43201" s="182">
        <v>0</v>
      </c>
      <c r="R43201" s="182">
        <v>0</v>
      </c>
      <c r="T43201" s="183"/>
    </row>
    <row r="43202" spans="1:20" x14ac:dyDescent="0.45">
      <c r="A43202" s="120" t="s">
        <v>1111</v>
      </c>
      <c r="B43202" s="120" t="s">
        <v>0</v>
      </c>
      <c r="C43202" s="120">
        <v>0</v>
      </c>
      <c r="D43202" s="120"/>
      <c r="E43202" s="120"/>
      <c r="F43202" s="120"/>
      <c r="G43202" s="120"/>
      <c r="H43202" s="120"/>
      <c r="I43202" s="120" t="s">
        <v>145</v>
      </c>
      <c r="J43202" s="120" t="s">
        <v>616</v>
      </c>
      <c r="K43202" t="s">
        <v>293</v>
      </c>
      <c r="L43202" t="s">
        <v>115</v>
      </c>
      <c r="M43202" t="s">
        <v>152</v>
      </c>
      <c r="N43202" t="s">
        <v>617</v>
      </c>
      <c r="O43202" s="181" t="s">
        <v>247</v>
      </c>
      <c r="P43202" s="182">
        <v>0</v>
      </c>
      <c r="Q43202" s="182">
        <v>0</v>
      </c>
      <c r="R43202" s="182">
        <v>0</v>
      </c>
      <c r="T43202" s="183"/>
    </row>
    <row r="43203" spans="1:20" x14ac:dyDescent="0.45">
      <c r="A43203" s="120" t="s">
        <v>1111</v>
      </c>
      <c r="B43203" s="120" t="s">
        <v>0</v>
      </c>
      <c r="C43203" s="120">
        <v>0</v>
      </c>
      <c r="D43203" s="120"/>
      <c r="E43203" s="120"/>
      <c r="F43203" s="120"/>
      <c r="G43203" s="120"/>
      <c r="H43203" s="120"/>
      <c r="I43203" s="120" t="s">
        <v>145</v>
      </c>
      <c r="J43203" s="120" t="s">
        <v>616</v>
      </c>
      <c r="K43203" t="s">
        <v>293</v>
      </c>
      <c r="L43203" t="s">
        <v>115</v>
      </c>
      <c r="M43203" t="s">
        <v>230</v>
      </c>
      <c r="N43203" t="s">
        <v>618</v>
      </c>
      <c r="O43203" s="181" t="s">
        <v>247</v>
      </c>
      <c r="P43203" s="182">
        <v>0</v>
      </c>
      <c r="Q43203" s="182">
        <v>0</v>
      </c>
      <c r="R43203" s="182">
        <v>0</v>
      </c>
      <c r="T43203" s="183"/>
    </row>
    <row r="43204" spans="1:20" x14ac:dyDescent="0.45">
      <c r="A43204" s="120" t="s">
        <v>1111</v>
      </c>
      <c r="B43204" s="120" t="s">
        <v>0</v>
      </c>
      <c r="C43204" s="120">
        <v>0</v>
      </c>
      <c r="D43204" s="120"/>
      <c r="E43204" s="120"/>
      <c r="F43204" s="120"/>
      <c r="G43204" s="120"/>
      <c r="H43204" s="120"/>
      <c r="I43204" s="120" t="s">
        <v>145</v>
      </c>
      <c r="J43204" s="120" t="s">
        <v>616</v>
      </c>
      <c r="K43204" t="s">
        <v>293</v>
      </c>
      <c r="L43204" t="s">
        <v>115</v>
      </c>
      <c r="M43204" t="s">
        <v>231</v>
      </c>
      <c r="N43204" t="s">
        <v>619</v>
      </c>
      <c r="O43204" s="181" t="s">
        <v>247</v>
      </c>
      <c r="P43204" s="182">
        <v>0</v>
      </c>
      <c r="Q43204" s="182">
        <v>0</v>
      </c>
      <c r="R43204" s="182">
        <v>0</v>
      </c>
      <c r="T43204" s="183"/>
    </row>
    <row r="43205" spans="1:20" x14ac:dyDescent="0.45">
      <c r="A43205" s="120" t="s">
        <v>1111</v>
      </c>
      <c r="B43205" s="120" t="s">
        <v>0</v>
      </c>
      <c r="C43205" s="120">
        <v>0</v>
      </c>
      <c r="D43205" s="120"/>
      <c r="E43205" s="120"/>
      <c r="F43205" s="120"/>
      <c r="G43205" s="120"/>
      <c r="H43205" s="120"/>
      <c r="I43205" s="120" t="s">
        <v>145</v>
      </c>
      <c r="J43205" s="120" t="s">
        <v>620</v>
      </c>
      <c r="K43205" t="s">
        <v>293</v>
      </c>
      <c r="L43205" t="s">
        <v>115</v>
      </c>
      <c r="M43205" t="s">
        <v>152</v>
      </c>
      <c r="N43205" t="s">
        <v>621</v>
      </c>
      <c r="O43205" s="181" t="s">
        <v>247</v>
      </c>
      <c r="P43205" s="182">
        <v>0</v>
      </c>
      <c r="Q43205" s="182">
        <v>0</v>
      </c>
      <c r="R43205" s="182">
        <v>0</v>
      </c>
      <c r="T43205" s="183"/>
    </row>
    <row r="43206" spans="1:20" x14ac:dyDescent="0.45">
      <c r="A43206" s="120" t="s">
        <v>1111</v>
      </c>
      <c r="B43206" s="120" t="s">
        <v>0</v>
      </c>
      <c r="C43206" s="120">
        <v>0</v>
      </c>
      <c r="D43206" s="120"/>
      <c r="E43206" s="120"/>
      <c r="F43206" s="120"/>
      <c r="G43206" s="120"/>
      <c r="H43206" s="120"/>
      <c r="I43206" s="120" t="s">
        <v>145</v>
      </c>
      <c r="J43206" s="120" t="s">
        <v>620</v>
      </c>
      <c r="K43206" t="s">
        <v>293</v>
      </c>
      <c r="L43206" t="s">
        <v>115</v>
      </c>
      <c r="M43206" t="s">
        <v>230</v>
      </c>
      <c r="N43206" t="s">
        <v>622</v>
      </c>
      <c r="O43206" s="181" t="s">
        <v>247</v>
      </c>
      <c r="P43206" s="182">
        <v>0</v>
      </c>
      <c r="Q43206" s="182">
        <v>0</v>
      </c>
      <c r="R43206" s="182">
        <v>0</v>
      </c>
      <c r="T43206" s="183"/>
    </row>
    <row r="43207" spans="1:20" x14ac:dyDescent="0.45">
      <c r="A43207" s="120" t="s">
        <v>1111</v>
      </c>
      <c r="B43207" s="120" t="s">
        <v>0</v>
      </c>
      <c r="C43207" s="120">
        <v>0</v>
      </c>
      <c r="D43207" s="120"/>
      <c r="E43207" s="120"/>
      <c r="F43207" s="120"/>
      <c r="G43207" s="120"/>
      <c r="H43207" s="120"/>
      <c r="I43207" s="120" t="s">
        <v>145</v>
      </c>
      <c r="J43207" s="120" t="s">
        <v>620</v>
      </c>
      <c r="K43207" t="s">
        <v>293</v>
      </c>
      <c r="L43207" t="s">
        <v>115</v>
      </c>
      <c r="M43207" t="s">
        <v>231</v>
      </c>
      <c r="N43207" t="s">
        <v>623</v>
      </c>
      <c r="O43207" s="181" t="s">
        <v>247</v>
      </c>
      <c r="P43207" s="182">
        <v>0</v>
      </c>
      <c r="Q43207" s="182">
        <v>0</v>
      </c>
      <c r="R43207" s="182">
        <v>0</v>
      </c>
      <c r="T43207" s="183"/>
    </row>
    <row r="43208" spans="1:20" x14ac:dyDescent="0.45">
      <c r="A43208" s="120" t="s">
        <v>1111</v>
      </c>
      <c r="B43208" s="120" t="s">
        <v>0</v>
      </c>
      <c r="C43208" s="120">
        <v>0</v>
      </c>
      <c r="D43208" s="120"/>
      <c r="E43208" s="120"/>
      <c r="F43208" s="120"/>
      <c r="G43208" s="120"/>
      <c r="H43208" s="120"/>
      <c r="I43208" s="120" t="s">
        <v>145</v>
      </c>
      <c r="J43208" s="120" t="s">
        <v>624</v>
      </c>
      <c r="K43208" t="s">
        <v>293</v>
      </c>
      <c r="L43208" t="s">
        <v>115</v>
      </c>
      <c r="M43208" t="s">
        <v>152</v>
      </c>
      <c r="N43208" t="s">
        <v>625</v>
      </c>
      <c r="O43208" s="181" t="s">
        <v>247</v>
      </c>
      <c r="P43208" s="182">
        <v>0</v>
      </c>
      <c r="Q43208" s="182">
        <v>0</v>
      </c>
      <c r="R43208" s="182">
        <v>0</v>
      </c>
      <c r="T43208" s="183"/>
    </row>
    <row r="43209" spans="1:20" x14ac:dyDescent="0.45">
      <c r="A43209" s="120" t="s">
        <v>1111</v>
      </c>
      <c r="B43209" s="120" t="s">
        <v>0</v>
      </c>
      <c r="C43209" s="120">
        <v>0</v>
      </c>
      <c r="D43209" s="120"/>
      <c r="E43209" s="120"/>
      <c r="F43209" s="120"/>
      <c r="G43209" s="120"/>
      <c r="H43209" s="120"/>
      <c r="I43209" s="120" t="s">
        <v>145</v>
      </c>
      <c r="J43209" s="120" t="s">
        <v>624</v>
      </c>
      <c r="K43209" t="s">
        <v>293</v>
      </c>
      <c r="L43209" t="s">
        <v>115</v>
      </c>
      <c r="M43209" t="s">
        <v>230</v>
      </c>
      <c r="N43209" t="s">
        <v>626</v>
      </c>
      <c r="O43209" s="181" t="s">
        <v>247</v>
      </c>
      <c r="P43209" s="182">
        <v>0</v>
      </c>
      <c r="Q43209" s="182">
        <v>0</v>
      </c>
      <c r="R43209" s="182">
        <v>0</v>
      </c>
      <c r="T43209" s="183"/>
    </row>
    <row r="43210" spans="1:20" x14ac:dyDescent="0.45">
      <c r="A43210" s="120" t="s">
        <v>1111</v>
      </c>
      <c r="B43210" s="120" t="s">
        <v>0</v>
      </c>
      <c r="C43210" s="120">
        <v>0</v>
      </c>
      <c r="D43210" s="120"/>
      <c r="E43210" s="120"/>
      <c r="F43210" s="120"/>
      <c r="G43210" s="120"/>
      <c r="H43210" s="120"/>
      <c r="I43210" s="120" t="s">
        <v>145</v>
      </c>
      <c r="J43210" s="120" t="s">
        <v>624</v>
      </c>
      <c r="K43210" t="s">
        <v>293</v>
      </c>
      <c r="L43210" t="s">
        <v>115</v>
      </c>
      <c r="M43210" t="s">
        <v>231</v>
      </c>
      <c r="N43210" t="s">
        <v>627</v>
      </c>
      <c r="O43210" s="181" t="s">
        <v>247</v>
      </c>
      <c r="P43210" s="182">
        <v>0</v>
      </c>
      <c r="Q43210" s="182">
        <v>0</v>
      </c>
      <c r="R43210" s="182">
        <v>0</v>
      </c>
      <c r="T43210" s="183"/>
    </row>
    <row r="43211" spans="1:20" x14ac:dyDescent="0.45">
      <c r="A43211" s="120" t="s">
        <v>1111</v>
      </c>
      <c r="B43211" s="120" t="s">
        <v>0</v>
      </c>
      <c r="C43211" s="120">
        <v>0</v>
      </c>
      <c r="D43211" s="120"/>
      <c r="E43211" s="120"/>
      <c r="F43211" s="120"/>
      <c r="G43211" s="120"/>
      <c r="H43211" s="120"/>
      <c r="I43211" s="120" t="s">
        <v>145</v>
      </c>
      <c r="J43211" s="120" t="s">
        <v>628</v>
      </c>
      <c r="K43211" t="s">
        <v>293</v>
      </c>
      <c r="L43211" t="s">
        <v>115</v>
      </c>
      <c r="M43211" t="s">
        <v>152</v>
      </c>
      <c r="N43211" t="s">
        <v>629</v>
      </c>
      <c r="O43211" s="181" t="s">
        <v>247</v>
      </c>
      <c r="P43211" s="182">
        <v>0</v>
      </c>
      <c r="Q43211" s="182">
        <v>0</v>
      </c>
      <c r="R43211" s="182">
        <v>0</v>
      </c>
      <c r="T43211" s="183"/>
    </row>
    <row r="43212" spans="1:20" x14ac:dyDescent="0.45">
      <c r="A43212" s="120" t="s">
        <v>1111</v>
      </c>
      <c r="B43212" s="120" t="s">
        <v>0</v>
      </c>
      <c r="C43212" s="120">
        <v>0</v>
      </c>
      <c r="D43212" s="120"/>
      <c r="E43212" s="120"/>
      <c r="F43212" s="120"/>
      <c r="G43212" s="120"/>
      <c r="H43212" s="120"/>
      <c r="I43212" s="120" t="s">
        <v>145</v>
      </c>
      <c r="J43212" s="120" t="s">
        <v>628</v>
      </c>
      <c r="K43212" t="s">
        <v>293</v>
      </c>
      <c r="L43212" t="s">
        <v>115</v>
      </c>
      <c r="M43212" t="s">
        <v>230</v>
      </c>
      <c r="N43212" t="s">
        <v>630</v>
      </c>
      <c r="O43212" s="181" t="s">
        <v>247</v>
      </c>
      <c r="P43212" s="182">
        <v>0</v>
      </c>
      <c r="Q43212" s="182">
        <v>0</v>
      </c>
      <c r="R43212" s="182">
        <v>0</v>
      </c>
      <c r="T43212" s="183"/>
    </row>
    <row r="43213" spans="1:20" x14ac:dyDescent="0.45">
      <c r="A43213" s="120" t="s">
        <v>1111</v>
      </c>
      <c r="B43213" s="120" t="s">
        <v>0</v>
      </c>
      <c r="C43213" s="120">
        <v>0</v>
      </c>
      <c r="D43213" s="120"/>
      <c r="E43213" s="120"/>
      <c r="F43213" s="120"/>
      <c r="G43213" s="120"/>
      <c r="H43213" s="120"/>
      <c r="I43213" s="120" t="s">
        <v>145</v>
      </c>
      <c r="J43213" s="120" t="s">
        <v>628</v>
      </c>
      <c r="K43213" t="s">
        <v>293</v>
      </c>
      <c r="L43213" t="s">
        <v>115</v>
      </c>
      <c r="M43213" t="s">
        <v>231</v>
      </c>
      <c r="N43213" t="s">
        <v>631</v>
      </c>
      <c r="O43213" s="181" t="s">
        <v>247</v>
      </c>
      <c r="P43213" s="182">
        <v>0</v>
      </c>
      <c r="Q43213" s="182">
        <v>0</v>
      </c>
      <c r="R43213" s="182">
        <v>0</v>
      </c>
      <c r="T43213" s="183"/>
    </row>
    <row r="43214" spans="1:20" x14ac:dyDescent="0.45">
      <c r="A43214" s="120" t="s">
        <v>1111</v>
      </c>
      <c r="B43214" s="120" t="s">
        <v>0</v>
      </c>
      <c r="C43214" s="120">
        <v>0</v>
      </c>
      <c r="D43214" s="120"/>
      <c r="E43214" s="120"/>
      <c r="F43214" s="120"/>
      <c r="G43214" s="120"/>
      <c r="H43214" s="120"/>
      <c r="I43214" s="120" t="s">
        <v>145</v>
      </c>
      <c r="J43214" s="120" t="s">
        <v>632</v>
      </c>
      <c r="K43214" t="s">
        <v>293</v>
      </c>
      <c r="L43214" t="s">
        <v>115</v>
      </c>
      <c r="M43214" t="s">
        <v>152</v>
      </c>
      <c r="N43214" t="s">
        <v>633</v>
      </c>
      <c r="O43214" s="181" t="s">
        <v>247</v>
      </c>
      <c r="P43214" s="182">
        <v>0</v>
      </c>
      <c r="Q43214" s="182">
        <v>0</v>
      </c>
      <c r="R43214" s="182">
        <v>0</v>
      </c>
      <c r="T43214" s="183"/>
    </row>
    <row r="43215" spans="1:20" x14ac:dyDescent="0.45">
      <c r="A43215" s="120" t="s">
        <v>1111</v>
      </c>
      <c r="B43215" s="120" t="s">
        <v>0</v>
      </c>
      <c r="C43215" s="120">
        <v>0</v>
      </c>
      <c r="D43215" s="120"/>
      <c r="E43215" s="120"/>
      <c r="F43215" s="120"/>
      <c r="G43215" s="120"/>
      <c r="H43215" s="120"/>
      <c r="I43215" s="120" t="s">
        <v>145</v>
      </c>
      <c r="J43215" s="120" t="s">
        <v>632</v>
      </c>
      <c r="K43215" t="s">
        <v>293</v>
      </c>
      <c r="L43215" t="s">
        <v>115</v>
      </c>
      <c r="M43215" t="s">
        <v>230</v>
      </c>
      <c r="N43215" t="s">
        <v>634</v>
      </c>
      <c r="O43215" s="181" t="s">
        <v>247</v>
      </c>
      <c r="P43215" s="182">
        <v>0</v>
      </c>
      <c r="Q43215" s="182">
        <v>0</v>
      </c>
      <c r="R43215" s="182">
        <v>0</v>
      </c>
      <c r="T43215" s="183"/>
    </row>
    <row r="43216" spans="1:20" x14ac:dyDescent="0.45">
      <c r="A43216" s="120" t="s">
        <v>1111</v>
      </c>
      <c r="B43216" s="120" t="s">
        <v>0</v>
      </c>
      <c r="C43216" s="120">
        <v>0</v>
      </c>
      <c r="D43216" s="120"/>
      <c r="E43216" s="120"/>
      <c r="F43216" s="120"/>
      <c r="G43216" s="120"/>
      <c r="H43216" s="120"/>
      <c r="I43216" s="120" t="s">
        <v>145</v>
      </c>
      <c r="J43216" s="120" t="s">
        <v>632</v>
      </c>
      <c r="K43216" t="s">
        <v>293</v>
      </c>
      <c r="L43216" t="s">
        <v>115</v>
      </c>
      <c r="M43216" t="s">
        <v>231</v>
      </c>
      <c r="N43216" t="s">
        <v>635</v>
      </c>
      <c r="O43216" s="181" t="s">
        <v>247</v>
      </c>
      <c r="P43216" s="182">
        <v>0</v>
      </c>
      <c r="Q43216" s="182">
        <v>0</v>
      </c>
      <c r="R43216" s="182">
        <v>0</v>
      </c>
      <c r="T43216" s="183"/>
    </row>
    <row r="43217" spans="1:20" x14ac:dyDescent="0.45">
      <c r="A43217" s="120" t="s">
        <v>1111</v>
      </c>
      <c r="B43217" s="120" t="s">
        <v>0</v>
      </c>
      <c r="C43217" s="120">
        <v>0</v>
      </c>
      <c r="D43217" s="120"/>
      <c r="E43217" s="120"/>
      <c r="F43217" s="120"/>
      <c r="G43217" s="120"/>
      <c r="H43217" s="120"/>
      <c r="I43217" s="120" t="s">
        <v>145</v>
      </c>
      <c r="J43217" s="120" t="s">
        <v>636</v>
      </c>
      <c r="K43217" t="s">
        <v>293</v>
      </c>
      <c r="L43217" t="s">
        <v>115</v>
      </c>
      <c r="M43217" t="s">
        <v>152</v>
      </c>
      <c r="N43217" t="s">
        <v>637</v>
      </c>
      <c r="O43217" s="181" t="s">
        <v>247</v>
      </c>
      <c r="P43217" s="182">
        <v>0</v>
      </c>
      <c r="Q43217" s="182">
        <v>0</v>
      </c>
      <c r="R43217" s="182">
        <v>0</v>
      </c>
      <c r="T43217" s="183"/>
    </row>
    <row r="43218" spans="1:20" x14ac:dyDescent="0.45">
      <c r="A43218" s="120" t="s">
        <v>1111</v>
      </c>
      <c r="B43218" s="120" t="s">
        <v>0</v>
      </c>
      <c r="C43218" s="120">
        <v>0</v>
      </c>
      <c r="D43218" s="120"/>
      <c r="E43218" s="120"/>
      <c r="F43218" s="120"/>
      <c r="G43218" s="120"/>
      <c r="H43218" s="120"/>
      <c r="I43218" s="120" t="s">
        <v>145</v>
      </c>
      <c r="J43218" s="120" t="s">
        <v>636</v>
      </c>
      <c r="K43218" t="s">
        <v>293</v>
      </c>
      <c r="L43218" t="s">
        <v>115</v>
      </c>
      <c r="M43218" t="s">
        <v>230</v>
      </c>
      <c r="N43218" t="s">
        <v>638</v>
      </c>
      <c r="O43218" s="181" t="s">
        <v>247</v>
      </c>
      <c r="P43218" s="182">
        <v>0</v>
      </c>
      <c r="Q43218" s="182">
        <v>0</v>
      </c>
      <c r="R43218" s="182">
        <v>0</v>
      </c>
      <c r="T43218" s="183"/>
    </row>
    <row r="43219" spans="1:20" x14ac:dyDescent="0.45">
      <c r="A43219" s="120" t="s">
        <v>1111</v>
      </c>
      <c r="B43219" s="120" t="s">
        <v>0</v>
      </c>
      <c r="C43219" s="120">
        <v>0</v>
      </c>
      <c r="D43219" s="120"/>
      <c r="E43219" s="120"/>
      <c r="F43219" s="120"/>
      <c r="G43219" s="120"/>
      <c r="H43219" s="120"/>
      <c r="I43219" s="120" t="s">
        <v>145</v>
      </c>
      <c r="J43219" s="120" t="s">
        <v>636</v>
      </c>
      <c r="K43219" t="s">
        <v>293</v>
      </c>
      <c r="L43219" t="s">
        <v>115</v>
      </c>
      <c r="M43219" t="s">
        <v>231</v>
      </c>
      <c r="N43219" t="s">
        <v>639</v>
      </c>
      <c r="O43219" s="181" t="s">
        <v>247</v>
      </c>
      <c r="P43219" s="182">
        <v>0</v>
      </c>
      <c r="Q43219" s="182">
        <v>0</v>
      </c>
      <c r="R43219" s="182">
        <v>0</v>
      </c>
      <c r="T43219" s="183"/>
    </row>
    <row r="43220" spans="1:20" x14ac:dyDescent="0.45">
      <c r="A43220" s="120" t="s">
        <v>1111</v>
      </c>
      <c r="B43220" s="120" t="s">
        <v>0</v>
      </c>
      <c r="C43220" s="120">
        <v>0</v>
      </c>
      <c r="D43220" s="120"/>
      <c r="E43220" s="120"/>
      <c r="F43220" s="120"/>
      <c r="G43220" s="120"/>
      <c r="H43220" s="120"/>
      <c r="I43220" s="120" t="s">
        <v>145</v>
      </c>
      <c r="J43220" s="120" t="s">
        <v>636</v>
      </c>
      <c r="K43220" t="s">
        <v>293</v>
      </c>
      <c r="L43220" t="s">
        <v>115</v>
      </c>
      <c r="M43220" t="s">
        <v>152</v>
      </c>
      <c r="N43220" t="s">
        <v>640</v>
      </c>
      <c r="O43220" s="181" t="s">
        <v>247</v>
      </c>
      <c r="P43220" s="182">
        <v>0</v>
      </c>
      <c r="Q43220" s="182">
        <v>0</v>
      </c>
      <c r="R43220" s="182">
        <v>0</v>
      </c>
      <c r="T43220" s="183"/>
    </row>
    <row r="43221" spans="1:20" x14ac:dyDescent="0.45">
      <c r="A43221" s="120" t="s">
        <v>1111</v>
      </c>
      <c r="B43221" s="120" t="s">
        <v>0</v>
      </c>
      <c r="C43221" s="120">
        <v>0</v>
      </c>
      <c r="D43221" s="120"/>
      <c r="E43221" s="120"/>
      <c r="F43221" s="120"/>
      <c r="G43221" s="120"/>
      <c r="H43221" s="120"/>
      <c r="I43221" s="120" t="s">
        <v>145</v>
      </c>
      <c r="J43221" s="120" t="s">
        <v>636</v>
      </c>
      <c r="K43221" t="s">
        <v>293</v>
      </c>
      <c r="L43221" t="s">
        <v>115</v>
      </c>
      <c r="M43221" t="s">
        <v>230</v>
      </c>
      <c r="N43221" t="s">
        <v>641</v>
      </c>
      <c r="O43221" s="181" t="s">
        <v>247</v>
      </c>
      <c r="P43221" s="182">
        <v>0</v>
      </c>
      <c r="Q43221" s="182">
        <v>0</v>
      </c>
      <c r="R43221" s="182">
        <v>0</v>
      </c>
      <c r="T43221" s="183"/>
    </row>
    <row r="43222" spans="1:20" x14ac:dyDescent="0.45">
      <c r="A43222" s="120" t="s">
        <v>1111</v>
      </c>
      <c r="B43222" s="120" t="s">
        <v>0</v>
      </c>
      <c r="C43222" s="120">
        <v>0</v>
      </c>
      <c r="D43222" s="120"/>
      <c r="E43222" s="120"/>
      <c r="F43222" s="120"/>
      <c r="G43222" s="120"/>
      <c r="H43222" s="120"/>
      <c r="I43222" s="120" t="s">
        <v>145</v>
      </c>
      <c r="J43222" s="120" t="s">
        <v>636</v>
      </c>
      <c r="K43222" t="s">
        <v>293</v>
      </c>
      <c r="L43222" t="s">
        <v>115</v>
      </c>
      <c r="M43222" t="s">
        <v>231</v>
      </c>
      <c r="N43222" t="s">
        <v>642</v>
      </c>
      <c r="O43222" s="181" t="s">
        <v>247</v>
      </c>
      <c r="P43222" s="182">
        <v>0</v>
      </c>
      <c r="Q43222" s="182">
        <v>0</v>
      </c>
      <c r="R43222" s="182">
        <v>0</v>
      </c>
      <c r="T43222" s="183"/>
    </row>
    <row r="43223" spans="1:20" x14ac:dyDescent="0.45">
      <c r="A43223" s="120" t="s">
        <v>1111</v>
      </c>
      <c r="B43223" s="120" t="s">
        <v>0</v>
      </c>
      <c r="C43223" s="120">
        <v>0</v>
      </c>
      <c r="D43223" s="120"/>
      <c r="E43223" s="120"/>
      <c r="F43223" s="120"/>
      <c r="G43223" s="120"/>
      <c r="H43223" s="120"/>
      <c r="I43223" s="120" t="s">
        <v>145</v>
      </c>
      <c r="J43223" s="120" t="s">
        <v>325</v>
      </c>
      <c r="K43223" t="s">
        <v>203</v>
      </c>
      <c r="L43223" t="s">
        <v>115</v>
      </c>
      <c r="M43223" t="s">
        <v>152</v>
      </c>
      <c r="N43223" t="s">
        <v>643</v>
      </c>
      <c r="O43223" s="181" t="s">
        <v>247</v>
      </c>
      <c r="P43223" s="182">
        <v>0</v>
      </c>
      <c r="Q43223" s="182">
        <v>0</v>
      </c>
      <c r="R43223" s="182">
        <v>0</v>
      </c>
      <c r="T43223" s="183"/>
    </row>
    <row r="43224" spans="1:20" x14ac:dyDescent="0.45">
      <c r="A43224" s="120" t="s">
        <v>1111</v>
      </c>
      <c r="B43224" s="120" t="s">
        <v>0</v>
      </c>
      <c r="C43224" s="120">
        <v>0</v>
      </c>
      <c r="D43224" s="120"/>
      <c r="E43224" s="120"/>
      <c r="F43224" s="120"/>
      <c r="G43224" s="120"/>
      <c r="H43224" s="120"/>
      <c r="I43224" s="120" t="s">
        <v>145</v>
      </c>
      <c r="J43224" s="120" t="s">
        <v>325</v>
      </c>
      <c r="K43224" t="s">
        <v>203</v>
      </c>
      <c r="L43224" t="s">
        <v>115</v>
      </c>
      <c r="M43224" t="s">
        <v>230</v>
      </c>
      <c r="N43224" t="s">
        <v>644</v>
      </c>
      <c r="O43224" s="181" t="s">
        <v>247</v>
      </c>
      <c r="P43224" s="182">
        <v>0</v>
      </c>
      <c r="Q43224" s="182">
        <v>0</v>
      </c>
      <c r="R43224" s="182">
        <v>0</v>
      </c>
      <c r="T43224" s="183"/>
    </row>
    <row r="43225" spans="1:20" x14ac:dyDescent="0.45">
      <c r="A43225" s="120" t="s">
        <v>1111</v>
      </c>
      <c r="B43225" s="120" t="s">
        <v>0</v>
      </c>
      <c r="C43225" s="120">
        <v>0</v>
      </c>
      <c r="D43225" s="120"/>
      <c r="E43225" s="120"/>
      <c r="F43225" s="120"/>
      <c r="G43225" s="120"/>
      <c r="H43225" s="120"/>
      <c r="I43225" s="120" t="s">
        <v>145</v>
      </c>
      <c r="J43225" s="120" t="s">
        <v>325</v>
      </c>
      <c r="K43225" t="s">
        <v>203</v>
      </c>
      <c r="L43225" t="s">
        <v>115</v>
      </c>
      <c r="M43225" t="s">
        <v>231</v>
      </c>
      <c r="N43225" t="s">
        <v>645</v>
      </c>
      <c r="O43225" s="181" t="s">
        <v>247</v>
      </c>
      <c r="P43225" s="182">
        <v>0</v>
      </c>
      <c r="Q43225" s="182">
        <v>0</v>
      </c>
      <c r="R43225" s="182">
        <v>0</v>
      </c>
      <c r="T43225" s="183"/>
    </row>
    <row r="43226" spans="1:20" x14ac:dyDescent="0.45">
      <c r="A43226" s="120" t="s">
        <v>1111</v>
      </c>
      <c r="B43226" s="120" t="s">
        <v>0</v>
      </c>
      <c r="C43226" s="120">
        <v>0</v>
      </c>
      <c r="D43226" s="120"/>
      <c r="E43226" s="120"/>
      <c r="F43226" s="120"/>
      <c r="G43226" s="120"/>
      <c r="H43226" s="120"/>
      <c r="I43226" s="120" t="s">
        <v>145</v>
      </c>
      <c r="J43226" s="120" t="s">
        <v>325</v>
      </c>
      <c r="K43226" t="s">
        <v>204</v>
      </c>
      <c r="L43226" t="s">
        <v>115</v>
      </c>
      <c r="M43226" t="s">
        <v>152</v>
      </c>
      <c r="N43226" t="s">
        <v>646</v>
      </c>
      <c r="O43226" s="181" t="s">
        <v>247</v>
      </c>
      <c r="P43226" s="182">
        <v>0</v>
      </c>
      <c r="Q43226" s="182">
        <v>0</v>
      </c>
      <c r="R43226" s="182">
        <v>0</v>
      </c>
      <c r="T43226" s="183"/>
    </row>
    <row r="43227" spans="1:20" x14ac:dyDescent="0.45">
      <c r="A43227" s="120" t="s">
        <v>1111</v>
      </c>
      <c r="B43227" s="120" t="s">
        <v>0</v>
      </c>
      <c r="C43227" s="120">
        <v>0</v>
      </c>
      <c r="D43227" s="120"/>
      <c r="E43227" s="120"/>
      <c r="F43227" s="120"/>
      <c r="G43227" s="120"/>
      <c r="H43227" s="120"/>
      <c r="I43227" s="120" t="s">
        <v>145</v>
      </c>
      <c r="J43227" s="120" t="s">
        <v>325</v>
      </c>
      <c r="K43227" t="s">
        <v>204</v>
      </c>
      <c r="L43227" t="s">
        <v>115</v>
      </c>
      <c r="M43227" t="s">
        <v>230</v>
      </c>
      <c r="N43227" t="s">
        <v>647</v>
      </c>
      <c r="O43227" s="181" t="s">
        <v>247</v>
      </c>
      <c r="P43227" s="182">
        <v>0</v>
      </c>
      <c r="Q43227" s="182">
        <v>0</v>
      </c>
      <c r="R43227" s="182">
        <v>0</v>
      </c>
      <c r="T43227" s="183"/>
    </row>
    <row r="43228" spans="1:20" x14ac:dyDescent="0.45">
      <c r="A43228" s="120" t="s">
        <v>1111</v>
      </c>
      <c r="B43228" s="120" t="s">
        <v>0</v>
      </c>
      <c r="C43228" s="120">
        <v>0</v>
      </c>
      <c r="D43228" s="120"/>
      <c r="E43228" s="120"/>
      <c r="F43228" s="120"/>
      <c r="G43228" s="120"/>
      <c r="H43228" s="120"/>
      <c r="I43228" s="120" t="s">
        <v>145</v>
      </c>
      <c r="J43228" s="120" t="s">
        <v>325</v>
      </c>
      <c r="K43228" t="s">
        <v>204</v>
      </c>
      <c r="L43228" t="s">
        <v>115</v>
      </c>
      <c r="M43228" t="s">
        <v>231</v>
      </c>
      <c r="N43228" t="s">
        <v>648</v>
      </c>
      <c r="O43228" s="181" t="s">
        <v>247</v>
      </c>
      <c r="P43228" s="182">
        <v>0</v>
      </c>
      <c r="Q43228" s="182">
        <v>0</v>
      </c>
      <c r="R43228" s="182">
        <v>0</v>
      </c>
      <c r="T43228" s="183"/>
    </row>
    <row r="43229" spans="1:20" x14ac:dyDescent="0.45">
      <c r="A43229" s="120" t="s">
        <v>1111</v>
      </c>
      <c r="B43229" s="120" t="s">
        <v>0</v>
      </c>
      <c r="C43229" s="120">
        <v>0</v>
      </c>
      <c r="D43229" s="120"/>
      <c r="E43229" s="120"/>
      <c r="F43229" s="120"/>
      <c r="G43229" s="120"/>
      <c r="H43229" s="120"/>
      <c r="I43229" s="120" t="s">
        <v>145</v>
      </c>
      <c r="J43229" s="120" t="s">
        <v>325</v>
      </c>
      <c r="K43229" t="s">
        <v>205</v>
      </c>
      <c r="L43229" t="s">
        <v>115</v>
      </c>
      <c r="M43229" t="s">
        <v>152</v>
      </c>
      <c r="N43229" t="s">
        <v>649</v>
      </c>
      <c r="O43229" s="181" t="s">
        <v>247</v>
      </c>
      <c r="P43229" s="182">
        <v>0</v>
      </c>
      <c r="Q43229" s="182">
        <v>0</v>
      </c>
      <c r="R43229" s="182">
        <v>0</v>
      </c>
      <c r="T43229" s="183"/>
    </row>
    <row r="43230" spans="1:20" x14ac:dyDescent="0.45">
      <c r="A43230" s="120" t="s">
        <v>1111</v>
      </c>
      <c r="B43230" s="120" t="s">
        <v>0</v>
      </c>
      <c r="C43230" s="120">
        <v>0</v>
      </c>
      <c r="D43230" s="120"/>
      <c r="E43230" s="120"/>
      <c r="F43230" s="120"/>
      <c r="G43230" s="120"/>
      <c r="H43230" s="120"/>
      <c r="I43230" s="120" t="s">
        <v>145</v>
      </c>
      <c r="J43230" s="120" t="s">
        <v>325</v>
      </c>
      <c r="K43230" t="s">
        <v>205</v>
      </c>
      <c r="L43230" t="s">
        <v>115</v>
      </c>
      <c r="M43230" t="s">
        <v>230</v>
      </c>
      <c r="N43230" t="s">
        <v>650</v>
      </c>
      <c r="O43230" s="181" t="s">
        <v>247</v>
      </c>
      <c r="P43230" s="182">
        <v>0</v>
      </c>
      <c r="Q43230" s="182">
        <v>0</v>
      </c>
      <c r="R43230" s="182">
        <v>0</v>
      </c>
      <c r="T43230" s="183"/>
    </row>
    <row r="43231" spans="1:20" x14ac:dyDescent="0.45">
      <c r="A43231" s="120" t="s">
        <v>1111</v>
      </c>
      <c r="B43231" s="120" t="s">
        <v>0</v>
      </c>
      <c r="C43231" s="120">
        <v>0</v>
      </c>
      <c r="D43231" s="120"/>
      <c r="E43231" s="120"/>
      <c r="F43231" s="120"/>
      <c r="G43231" s="120"/>
      <c r="H43231" s="120"/>
      <c r="I43231" s="120" t="s">
        <v>145</v>
      </c>
      <c r="J43231" s="120" t="s">
        <v>325</v>
      </c>
      <c r="K43231" t="s">
        <v>205</v>
      </c>
      <c r="L43231" t="s">
        <v>115</v>
      </c>
      <c r="M43231" t="s">
        <v>231</v>
      </c>
      <c r="N43231" t="s">
        <v>651</v>
      </c>
      <c r="O43231" s="181" t="s">
        <v>247</v>
      </c>
      <c r="P43231" s="182">
        <v>0</v>
      </c>
      <c r="Q43231" s="182">
        <v>0</v>
      </c>
      <c r="R43231" s="182">
        <v>0</v>
      </c>
      <c r="T43231" s="183"/>
    </row>
    <row r="43232" spans="1:20" x14ac:dyDescent="0.45">
      <c r="A43232" s="120" t="s">
        <v>1111</v>
      </c>
      <c r="B43232" s="120" t="s">
        <v>0</v>
      </c>
      <c r="C43232" s="120">
        <v>0</v>
      </c>
      <c r="D43232" s="120"/>
      <c r="E43232" s="120"/>
      <c r="F43232" s="120"/>
      <c r="G43232" s="120"/>
      <c r="H43232" s="120"/>
      <c r="I43232" s="120" t="s">
        <v>145</v>
      </c>
      <c r="J43232" s="120" t="s">
        <v>325</v>
      </c>
      <c r="K43232" t="s">
        <v>206</v>
      </c>
      <c r="L43232" t="s">
        <v>115</v>
      </c>
      <c r="M43232" t="s">
        <v>152</v>
      </c>
      <c r="N43232" t="s">
        <v>652</v>
      </c>
      <c r="O43232" s="181" t="s">
        <v>247</v>
      </c>
      <c r="P43232" s="182">
        <v>0</v>
      </c>
      <c r="Q43232" s="182">
        <v>0</v>
      </c>
      <c r="R43232" s="182">
        <v>0</v>
      </c>
      <c r="T43232" s="183"/>
    </row>
    <row r="43233" spans="1:20" x14ac:dyDescent="0.45">
      <c r="A43233" s="120" t="s">
        <v>1111</v>
      </c>
      <c r="B43233" s="120" t="s">
        <v>0</v>
      </c>
      <c r="C43233" s="120">
        <v>0</v>
      </c>
      <c r="D43233" s="120"/>
      <c r="E43233" s="120"/>
      <c r="F43233" s="120"/>
      <c r="G43233" s="120"/>
      <c r="H43233" s="120"/>
      <c r="I43233" s="120" t="s">
        <v>145</v>
      </c>
      <c r="J43233" s="120" t="s">
        <v>325</v>
      </c>
      <c r="K43233" t="s">
        <v>206</v>
      </c>
      <c r="L43233" t="s">
        <v>115</v>
      </c>
      <c r="M43233" t="s">
        <v>230</v>
      </c>
      <c r="N43233" t="s">
        <v>653</v>
      </c>
      <c r="O43233" s="181" t="s">
        <v>247</v>
      </c>
      <c r="P43233" s="182">
        <v>0</v>
      </c>
      <c r="Q43233" s="182">
        <v>0</v>
      </c>
      <c r="R43233" s="182">
        <v>0</v>
      </c>
      <c r="T43233" s="183"/>
    </row>
    <row r="43234" spans="1:20" x14ac:dyDescent="0.45">
      <c r="A43234" s="120" t="s">
        <v>1111</v>
      </c>
      <c r="B43234" s="120" t="s">
        <v>0</v>
      </c>
      <c r="C43234" s="120">
        <v>0</v>
      </c>
      <c r="D43234" s="120"/>
      <c r="E43234" s="120"/>
      <c r="F43234" s="120"/>
      <c r="G43234" s="120"/>
      <c r="H43234" s="120"/>
      <c r="I43234" s="120" t="s">
        <v>145</v>
      </c>
      <c r="J43234" s="120" t="s">
        <v>325</v>
      </c>
      <c r="K43234" t="s">
        <v>206</v>
      </c>
      <c r="L43234" t="s">
        <v>115</v>
      </c>
      <c r="M43234" t="s">
        <v>231</v>
      </c>
      <c r="N43234" t="s">
        <v>654</v>
      </c>
      <c r="O43234" s="181" t="s">
        <v>247</v>
      </c>
      <c r="P43234" s="182">
        <v>0</v>
      </c>
      <c r="Q43234" s="182">
        <v>0</v>
      </c>
      <c r="R43234" s="182">
        <v>0</v>
      </c>
      <c r="T43234" s="183"/>
    </row>
    <row r="43235" spans="1:20" x14ac:dyDescent="0.45">
      <c r="A43235" s="120" t="s">
        <v>1111</v>
      </c>
      <c r="B43235" s="120" t="s">
        <v>0</v>
      </c>
      <c r="C43235" s="120">
        <v>0</v>
      </c>
      <c r="D43235" s="120"/>
      <c r="E43235" s="120"/>
      <c r="F43235" s="120"/>
      <c r="G43235" s="120"/>
      <c r="H43235" s="120"/>
      <c r="I43235" s="120" t="s">
        <v>145</v>
      </c>
      <c r="J43235" s="120" t="s">
        <v>325</v>
      </c>
      <c r="K43235" t="s">
        <v>207</v>
      </c>
      <c r="L43235" t="s">
        <v>115</v>
      </c>
      <c r="M43235" t="s">
        <v>152</v>
      </c>
      <c r="N43235" t="s">
        <v>655</v>
      </c>
      <c r="O43235" s="181" t="s">
        <v>247</v>
      </c>
      <c r="P43235" s="182">
        <v>0</v>
      </c>
      <c r="Q43235" s="182">
        <v>0</v>
      </c>
      <c r="R43235" s="182">
        <v>0</v>
      </c>
      <c r="T43235" s="183"/>
    </row>
    <row r="43236" spans="1:20" x14ac:dyDescent="0.45">
      <c r="A43236" s="120" t="s">
        <v>1111</v>
      </c>
      <c r="B43236" s="120" t="s">
        <v>0</v>
      </c>
      <c r="C43236" s="120">
        <v>0</v>
      </c>
      <c r="D43236" s="120"/>
      <c r="E43236" s="120"/>
      <c r="F43236" s="120"/>
      <c r="G43236" s="120"/>
      <c r="H43236" s="120"/>
      <c r="I43236" s="120" t="s">
        <v>145</v>
      </c>
      <c r="J43236" s="120" t="s">
        <v>325</v>
      </c>
      <c r="K43236" t="s">
        <v>207</v>
      </c>
      <c r="L43236" t="s">
        <v>115</v>
      </c>
      <c r="M43236" t="s">
        <v>230</v>
      </c>
      <c r="N43236" t="s">
        <v>656</v>
      </c>
      <c r="O43236" s="181" t="s">
        <v>247</v>
      </c>
      <c r="P43236" s="182">
        <v>0</v>
      </c>
      <c r="Q43236" s="182">
        <v>0</v>
      </c>
      <c r="R43236" s="182">
        <v>0</v>
      </c>
      <c r="T43236" s="183"/>
    </row>
    <row r="43237" spans="1:20" x14ac:dyDescent="0.45">
      <c r="A43237" s="120" t="s">
        <v>1111</v>
      </c>
      <c r="B43237" s="120" t="s">
        <v>0</v>
      </c>
      <c r="C43237" s="120">
        <v>0</v>
      </c>
      <c r="D43237" s="120"/>
      <c r="E43237" s="120"/>
      <c r="F43237" s="120"/>
      <c r="G43237" s="120"/>
      <c r="H43237" s="120"/>
      <c r="I43237" s="120" t="s">
        <v>145</v>
      </c>
      <c r="J43237" s="120" t="s">
        <v>325</v>
      </c>
      <c r="K43237" t="s">
        <v>207</v>
      </c>
      <c r="L43237" t="s">
        <v>115</v>
      </c>
      <c r="M43237" t="s">
        <v>231</v>
      </c>
      <c r="N43237" t="s">
        <v>657</v>
      </c>
      <c r="O43237" s="181" t="s">
        <v>247</v>
      </c>
      <c r="P43237" s="182">
        <v>0</v>
      </c>
      <c r="Q43237" s="182">
        <v>0</v>
      </c>
      <c r="R43237" s="182">
        <v>0</v>
      </c>
      <c r="T43237" s="183"/>
    </row>
    <row r="43238" spans="1:20" x14ac:dyDescent="0.45">
      <c r="A43238" s="120" t="s">
        <v>1111</v>
      </c>
      <c r="B43238" s="120" t="s">
        <v>0</v>
      </c>
      <c r="C43238" s="120">
        <v>0</v>
      </c>
      <c r="D43238" s="120"/>
      <c r="E43238" s="120"/>
      <c r="F43238" s="120"/>
      <c r="G43238" s="120"/>
      <c r="H43238" s="120"/>
      <c r="I43238" s="120" t="s">
        <v>145</v>
      </c>
      <c r="J43238" s="120" t="s">
        <v>325</v>
      </c>
      <c r="K43238" t="s">
        <v>215</v>
      </c>
      <c r="L43238" t="s">
        <v>115</v>
      </c>
      <c r="M43238" t="s">
        <v>152</v>
      </c>
      <c r="N43238" t="s">
        <v>658</v>
      </c>
      <c r="O43238" s="181" t="s">
        <v>247</v>
      </c>
      <c r="P43238" s="182">
        <v>0</v>
      </c>
      <c r="Q43238" s="182">
        <v>0</v>
      </c>
      <c r="R43238" s="182">
        <v>0</v>
      </c>
      <c r="T43238" s="183"/>
    </row>
    <row r="43239" spans="1:20" x14ac:dyDescent="0.45">
      <c r="A43239" s="120" t="s">
        <v>1111</v>
      </c>
      <c r="B43239" s="120" t="s">
        <v>0</v>
      </c>
      <c r="C43239" s="120">
        <v>0</v>
      </c>
      <c r="D43239" s="120"/>
      <c r="E43239" s="120"/>
      <c r="F43239" s="120"/>
      <c r="G43239" s="120"/>
      <c r="H43239" s="120"/>
      <c r="I43239" s="120" t="s">
        <v>145</v>
      </c>
      <c r="J43239" s="120" t="s">
        <v>325</v>
      </c>
      <c r="K43239" t="s">
        <v>215</v>
      </c>
      <c r="L43239" t="s">
        <v>115</v>
      </c>
      <c r="M43239" t="s">
        <v>230</v>
      </c>
      <c r="N43239" t="s">
        <v>659</v>
      </c>
      <c r="O43239" s="181" t="s">
        <v>247</v>
      </c>
      <c r="P43239" s="182">
        <v>0</v>
      </c>
      <c r="Q43239" s="182">
        <v>0</v>
      </c>
      <c r="R43239" s="182">
        <v>0</v>
      </c>
      <c r="T43239" s="183"/>
    </row>
    <row r="43240" spans="1:20" x14ac:dyDescent="0.45">
      <c r="A43240" s="120" t="s">
        <v>1111</v>
      </c>
      <c r="B43240" s="120" t="s">
        <v>0</v>
      </c>
      <c r="C43240" s="120">
        <v>0</v>
      </c>
      <c r="D43240" s="120"/>
      <c r="E43240" s="120"/>
      <c r="F43240" s="120"/>
      <c r="G43240" s="120"/>
      <c r="H43240" s="120"/>
      <c r="I43240" s="120" t="s">
        <v>145</v>
      </c>
      <c r="J43240" s="120" t="s">
        <v>325</v>
      </c>
      <c r="K43240" t="s">
        <v>215</v>
      </c>
      <c r="L43240" t="s">
        <v>115</v>
      </c>
      <c r="M43240" t="s">
        <v>231</v>
      </c>
      <c r="N43240" t="s">
        <v>660</v>
      </c>
      <c r="O43240" s="181" t="s">
        <v>247</v>
      </c>
      <c r="P43240" s="182">
        <v>0</v>
      </c>
      <c r="Q43240" s="182">
        <v>0</v>
      </c>
      <c r="R43240" s="182">
        <v>0</v>
      </c>
      <c r="T43240" s="183"/>
    </row>
    <row r="43241" spans="1:20" x14ac:dyDescent="0.45">
      <c r="A43241" s="120" t="s">
        <v>1111</v>
      </c>
      <c r="B43241" s="120" t="s">
        <v>0</v>
      </c>
      <c r="C43241" s="120">
        <v>0</v>
      </c>
      <c r="D43241" s="120"/>
      <c r="E43241" s="120"/>
      <c r="F43241" s="120"/>
      <c r="G43241" s="120"/>
      <c r="H43241" s="120"/>
      <c r="I43241" s="120" t="s">
        <v>145</v>
      </c>
      <c r="J43241" s="120" t="s">
        <v>325</v>
      </c>
      <c r="K43241" t="s">
        <v>208</v>
      </c>
      <c r="L43241" t="s">
        <v>115</v>
      </c>
      <c r="M43241" t="s">
        <v>152</v>
      </c>
      <c r="N43241" t="s">
        <v>661</v>
      </c>
      <c r="O43241" s="181" t="s">
        <v>247</v>
      </c>
      <c r="P43241" s="182">
        <v>0</v>
      </c>
      <c r="Q43241" s="182">
        <v>0</v>
      </c>
      <c r="R43241" s="182">
        <v>0</v>
      </c>
      <c r="T43241" s="183"/>
    </row>
    <row r="43242" spans="1:20" x14ac:dyDescent="0.45">
      <c r="A43242" s="120" t="s">
        <v>1111</v>
      </c>
      <c r="B43242" s="120" t="s">
        <v>0</v>
      </c>
      <c r="C43242" s="120">
        <v>0</v>
      </c>
      <c r="D43242" s="120"/>
      <c r="E43242" s="120"/>
      <c r="F43242" s="120"/>
      <c r="G43242" s="120"/>
      <c r="H43242" s="120"/>
      <c r="I43242" s="120" t="s">
        <v>145</v>
      </c>
      <c r="J43242" s="120" t="s">
        <v>325</v>
      </c>
      <c r="K43242" t="s">
        <v>208</v>
      </c>
      <c r="L43242" t="s">
        <v>115</v>
      </c>
      <c r="M43242" t="s">
        <v>230</v>
      </c>
      <c r="N43242" t="s">
        <v>662</v>
      </c>
      <c r="O43242" s="181" t="s">
        <v>247</v>
      </c>
      <c r="P43242" s="182">
        <v>0</v>
      </c>
      <c r="Q43242" s="182">
        <v>0</v>
      </c>
      <c r="R43242" s="182">
        <v>0</v>
      </c>
      <c r="T43242" s="183"/>
    </row>
    <row r="43243" spans="1:20" x14ac:dyDescent="0.45">
      <c r="A43243" s="120" t="s">
        <v>1111</v>
      </c>
      <c r="B43243" s="120" t="s">
        <v>0</v>
      </c>
      <c r="C43243" s="120">
        <v>0</v>
      </c>
      <c r="D43243" s="120"/>
      <c r="E43243" s="120"/>
      <c r="F43243" s="120"/>
      <c r="G43243" s="120"/>
      <c r="H43243" s="120"/>
      <c r="I43243" s="120" t="s">
        <v>145</v>
      </c>
      <c r="J43243" s="120" t="s">
        <v>325</v>
      </c>
      <c r="K43243" t="s">
        <v>208</v>
      </c>
      <c r="L43243" t="s">
        <v>115</v>
      </c>
      <c r="M43243" t="s">
        <v>231</v>
      </c>
      <c r="N43243" t="s">
        <v>663</v>
      </c>
      <c r="O43243" s="181" t="s">
        <v>247</v>
      </c>
      <c r="P43243" s="182">
        <v>0</v>
      </c>
      <c r="Q43243" s="182">
        <v>0</v>
      </c>
      <c r="R43243" s="182">
        <v>0</v>
      </c>
      <c r="T43243" s="183"/>
    </row>
    <row r="43244" spans="1:20" x14ac:dyDescent="0.45">
      <c r="A43244" s="120" t="s">
        <v>1111</v>
      </c>
      <c r="B43244" s="120" t="s">
        <v>0</v>
      </c>
      <c r="C43244" s="120">
        <v>0</v>
      </c>
      <c r="D43244" s="120"/>
      <c r="E43244" s="120"/>
      <c r="F43244" s="120"/>
      <c r="G43244" s="120"/>
      <c r="H43244" s="120"/>
      <c r="I43244" s="120" t="s">
        <v>145</v>
      </c>
      <c r="J43244" s="120" t="s">
        <v>325</v>
      </c>
      <c r="K43244" t="s">
        <v>209</v>
      </c>
      <c r="L43244" t="s">
        <v>115</v>
      </c>
      <c r="M43244" t="s">
        <v>152</v>
      </c>
      <c r="N43244" t="s">
        <v>664</v>
      </c>
      <c r="O43244" s="181" t="s">
        <v>247</v>
      </c>
      <c r="P43244" s="182">
        <v>0</v>
      </c>
      <c r="Q43244" s="182">
        <v>0</v>
      </c>
      <c r="R43244" s="182">
        <v>0</v>
      </c>
      <c r="T43244" s="183"/>
    </row>
    <row r="43245" spans="1:20" x14ac:dyDescent="0.45">
      <c r="A43245" s="120" t="s">
        <v>1111</v>
      </c>
      <c r="B43245" s="120" t="s">
        <v>0</v>
      </c>
      <c r="C43245" s="120">
        <v>0</v>
      </c>
      <c r="D43245" s="120"/>
      <c r="E43245" s="120"/>
      <c r="F43245" s="120"/>
      <c r="G43245" s="120"/>
      <c r="H43245" s="120"/>
      <c r="I43245" s="120" t="s">
        <v>145</v>
      </c>
      <c r="J43245" s="120" t="s">
        <v>325</v>
      </c>
      <c r="K43245" t="s">
        <v>209</v>
      </c>
      <c r="L43245" t="s">
        <v>115</v>
      </c>
      <c r="M43245" t="s">
        <v>230</v>
      </c>
      <c r="N43245" t="s">
        <v>665</v>
      </c>
      <c r="O43245" s="181" t="s">
        <v>247</v>
      </c>
      <c r="P43245" s="182">
        <v>0</v>
      </c>
      <c r="Q43245" s="182">
        <v>0</v>
      </c>
      <c r="R43245" s="182">
        <v>0</v>
      </c>
      <c r="T43245" s="183"/>
    </row>
    <row r="43246" spans="1:20" x14ac:dyDescent="0.45">
      <c r="A43246" s="120" t="s">
        <v>1111</v>
      </c>
      <c r="B43246" s="120" t="s">
        <v>0</v>
      </c>
      <c r="C43246" s="120">
        <v>0</v>
      </c>
      <c r="D43246" s="120"/>
      <c r="E43246" s="120"/>
      <c r="F43246" s="120"/>
      <c r="G43246" s="120"/>
      <c r="H43246" s="120"/>
      <c r="I43246" s="120" t="s">
        <v>145</v>
      </c>
      <c r="J43246" s="120" t="s">
        <v>325</v>
      </c>
      <c r="K43246" t="s">
        <v>209</v>
      </c>
      <c r="L43246" t="s">
        <v>115</v>
      </c>
      <c r="M43246" t="s">
        <v>231</v>
      </c>
      <c r="N43246" t="s">
        <v>666</v>
      </c>
      <c r="O43246" s="181" t="s">
        <v>247</v>
      </c>
      <c r="P43246" s="182">
        <v>0</v>
      </c>
      <c r="Q43246" s="182">
        <v>0</v>
      </c>
      <c r="R43246" s="182">
        <v>0</v>
      </c>
      <c r="T43246" s="183"/>
    </row>
    <row r="43247" spans="1:20" x14ac:dyDescent="0.45">
      <c r="A43247" s="120" t="s">
        <v>1111</v>
      </c>
      <c r="B43247" s="120" t="s">
        <v>0</v>
      </c>
      <c r="C43247" s="120">
        <v>0</v>
      </c>
      <c r="D43247" s="120"/>
      <c r="E43247" s="120"/>
      <c r="F43247" s="120"/>
      <c r="G43247" s="120"/>
      <c r="H43247" s="120"/>
      <c r="I43247" s="120" t="s">
        <v>145</v>
      </c>
      <c r="J43247" s="120" t="s">
        <v>325</v>
      </c>
      <c r="K43247" t="s">
        <v>203</v>
      </c>
      <c r="L43247" t="s">
        <v>115</v>
      </c>
      <c r="M43247" t="s">
        <v>152</v>
      </c>
      <c r="N43247" t="s">
        <v>667</v>
      </c>
      <c r="O43247" s="181" t="s">
        <v>247</v>
      </c>
      <c r="P43247" s="182">
        <v>0</v>
      </c>
      <c r="Q43247" s="182">
        <v>0</v>
      </c>
      <c r="R43247" s="182">
        <v>0</v>
      </c>
      <c r="T43247" s="183"/>
    </row>
    <row r="43248" spans="1:20" x14ac:dyDescent="0.45">
      <c r="A43248" s="120" t="s">
        <v>1111</v>
      </c>
      <c r="B43248" s="120" t="s">
        <v>0</v>
      </c>
      <c r="C43248" s="120">
        <v>0</v>
      </c>
      <c r="D43248" s="120"/>
      <c r="E43248" s="120"/>
      <c r="F43248" s="120"/>
      <c r="G43248" s="120"/>
      <c r="H43248" s="120"/>
      <c r="I43248" s="120" t="s">
        <v>145</v>
      </c>
      <c r="J43248" s="120" t="s">
        <v>325</v>
      </c>
      <c r="K43248" t="s">
        <v>203</v>
      </c>
      <c r="L43248" t="s">
        <v>115</v>
      </c>
      <c r="M43248" t="s">
        <v>230</v>
      </c>
      <c r="N43248" t="s">
        <v>668</v>
      </c>
      <c r="O43248" s="181" t="s">
        <v>247</v>
      </c>
      <c r="P43248" s="182">
        <v>0</v>
      </c>
      <c r="Q43248" s="182">
        <v>0</v>
      </c>
      <c r="R43248" s="182">
        <v>0</v>
      </c>
      <c r="T43248" s="183"/>
    </row>
    <row r="43249" spans="1:20" x14ac:dyDescent="0.45">
      <c r="A43249" s="120" t="s">
        <v>1111</v>
      </c>
      <c r="B43249" s="120" t="s">
        <v>0</v>
      </c>
      <c r="C43249" s="120">
        <v>0</v>
      </c>
      <c r="D43249" s="120"/>
      <c r="E43249" s="120"/>
      <c r="F43249" s="120"/>
      <c r="G43249" s="120"/>
      <c r="H43249" s="120"/>
      <c r="I43249" s="120" t="s">
        <v>145</v>
      </c>
      <c r="J43249" s="120" t="s">
        <v>325</v>
      </c>
      <c r="K43249" t="s">
        <v>203</v>
      </c>
      <c r="L43249" t="s">
        <v>115</v>
      </c>
      <c r="M43249" t="s">
        <v>231</v>
      </c>
      <c r="N43249" t="s">
        <v>669</v>
      </c>
      <c r="O43249" s="181" t="s">
        <v>247</v>
      </c>
      <c r="P43249" s="182">
        <v>0</v>
      </c>
      <c r="Q43249" s="182">
        <v>0</v>
      </c>
      <c r="R43249" s="182">
        <v>0</v>
      </c>
      <c r="T43249" s="183"/>
    </row>
    <row r="43250" spans="1:20" x14ac:dyDescent="0.45">
      <c r="A43250" s="120" t="s">
        <v>1111</v>
      </c>
      <c r="B43250" s="120" t="s">
        <v>0</v>
      </c>
      <c r="C43250" s="120">
        <v>0</v>
      </c>
      <c r="D43250" s="120"/>
      <c r="E43250" s="120"/>
      <c r="F43250" s="120"/>
      <c r="G43250" s="120"/>
      <c r="H43250" s="120"/>
      <c r="I43250" s="120" t="s">
        <v>145</v>
      </c>
      <c r="J43250" s="120" t="s">
        <v>325</v>
      </c>
      <c r="K43250" t="s">
        <v>670</v>
      </c>
      <c r="L43250" t="s">
        <v>115</v>
      </c>
      <c r="M43250" t="s">
        <v>152</v>
      </c>
      <c r="N43250" t="s">
        <v>671</v>
      </c>
      <c r="O43250" s="181" t="s">
        <v>247</v>
      </c>
      <c r="P43250" s="182">
        <v>0</v>
      </c>
      <c r="Q43250" s="182">
        <v>0</v>
      </c>
      <c r="R43250" s="182">
        <v>0</v>
      </c>
      <c r="T43250" s="183"/>
    </row>
    <row r="43251" spans="1:20" x14ac:dyDescent="0.45">
      <c r="A43251" s="120" t="s">
        <v>1111</v>
      </c>
      <c r="B43251" s="120" t="s">
        <v>0</v>
      </c>
      <c r="C43251" s="120">
        <v>0</v>
      </c>
      <c r="D43251" s="120"/>
      <c r="E43251" s="120"/>
      <c r="F43251" s="120"/>
      <c r="G43251" s="120"/>
      <c r="H43251" s="120"/>
      <c r="I43251" s="120" t="s">
        <v>145</v>
      </c>
      <c r="J43251" s="120" t="s">
        <v>325</v>
      </c>
      <c r="K43251" t="s">
        <v>670</v>
      </c>
      <c r="L43251" t="s">
        <v>115</v>
      </c>
      <c r="M43251" t="s">
        <v>230</v>
      </c>
      <c r="N43251" t="s">
        <v>672</v>
      </c>
      <c r="O43251" s="181" t="s">
        <v>247</v>
      </c>
      <c r="P43251" s="182">
        <v>0</v>
      </c>
      <c r="Q43251" s="182">
        <v>0</v>
      </c>
      <c r="R43251" s="182">
        <v>0</v>
      </c>
      <c r="T43251" s="183"/>
    </row>
    <row r="43252" spans="1:20" x14ac:dyDescent="0.45">
      <c r="A43252" s="120" t="s">
        <v>1111</v>
      </c>
      <c r="B43252" s="120" t="s">
        <v>0</v>
      </c>
      <c r="C43252" s="120">
        <v>0</v>
      </c>
      <c r="D43252" s="120"/>
      <c r="E43252" s="120"/>
      <c r="F43252" s="120"/>
      <c r="G43252" s="120"/>
      <c r="H43252" s="120"/>
      <c r="I43252" s="120" t="s">
        <v>145</v>
      </c>
      <c r="J43252" s="120" t="s">
        <v>325</v>
      </c>
      <c r="K43252" t="s">
        <v>670</v>
      </c>
      <c r="L43252" t="s">
        <v>115</v>
      </c>
      <c r="M43252" t="s">
        <v>231</v>
      </c>
      <c r="N43252" t="s">
        <v>673</v>
      </c>
      <c r="O43252" s="181" t="s">
        <v>247</v>
      </c>
      <c r="P43252" s="182">
        <v>0</v>
      </c>
      <c r="Q43252" s="182">
        <v>0</v>
      </c>
      <c r="R43252" s="182">
        <v>0</v>
      </c>
      <c r="T43252" s="183"/>
    </row>
    <row r="43253" spans="1:20" x14ac:dyDescent="0.45">
      <c r="A43253" s="120" t="s">
        <v>1111</v>
      </c>
      <c r="B43253" s="120" t="s">
        <v>0</v>
      </c>
      <c r="C43253" s="120">
        <v>0</v>
      </c>
      <c r="D43253" s="120"/>
      <c r="E43253" s="120"/>
      <c r="F43253" s="120"/>
      <c r="G43253" s="120"/>
      <c r="H43253" s="120"/>
      <c r="I43253" s="120" t="s">
        <v>145</v>
      </c>
      <c r="J43253" s="120" t="s">
        <v>325</v>
      </c>
      <c r="K43253" t="s">
        <v>203</v>
      </c>
      <c r="L43253" t="s">
        <v>115</v>
      </c>
      <c r="M43253" t="s">
        <v>152</v>
      </c>
      <c r="N43253" t="s">
        <v>674</v>
      </c>
      <c r="O43253" s="181" t="s">
        <v>247</v>
      </c>
      <c r="P43253" s="182">
        <v>0</v>
      </c>
      <c r="Q43253" s="182">
        <v>0</v>
      </c>
      <c r="R43253" s="182">
        <v>0</v>
      </c>
      <c r="T43253" s="183"/>
    </row>
    <row r="43254" spans="1:20" x14ac:dyDescent="0.45">
      <c r="A43254" s="120" t="s">
        <v>1111</v>
      </c>
      <c r="B43254" s="120" t="s">
        <v>0</v>
      </c>
      <c r="C43254" s="120">
        <v>0</v>
      </c>
      <c r="D43254" s="120"/>
      <c r="E43254" s="120"/>
      <c r="F43254" s="120"/>
      <c r="G43254" s="120"/>
      <c r="H43254" s="120"/>
      <c r="I43254" s="120" t="s">
        <v>145</v>
      </c>
      <c r="J43254" s="120" t="s">
        <v>325</v>
      </c>
      <c r="K43254" t="s">
        <v>203</v>
      </c>
      <c r="L43254" t="s">
        <v>115</v>
      </c>
      <c r="M43254" t="s">
        <v>230</v>
      </c>
      <c r="N43254" t="s">
        <v>675</v>
      </c>
      <c r="O43254" s="181" t="s">
        <v>247</v>
      </c>
      <c r="P43254" s="182">
        <v>0</v>
      </c>
      <c r="Q43254" s="182">
        <v>0</v>
      </c>
      <c r="R43254" s="182">
        <v>0</v>
      </c>
      <c r="T43254" s="183"/>
    </row>
    <row r="43255" spans="1:20" x14ac:dyDescent="0.45">
      <c r="A43255" s="120" t="s">
        <v>1111</v>
      </c>
      <c r="B43255" s="120" t="s">
        <v>0</v>
      </c>
      <c r="C43255" s="120">
        <v>0</v>
      </c>
      <c r="D43255" s="120"/>
      <c r="E43255" s="120"/>
      <c r="F43255" s="120"/>
      <c r="G43255" s="120"/>
      <c r="H43255" s="120"/>
      <c r="I43255" s="120" t="s">
        <v>145</v>
      </c>
      <c r="J43255" s="120" t="s">
        <v>325</v>
      </c>
      <c r="K43255" t="s">
        <v>203</v>
      </c>
      <c r="L43255" t="s">
        <v>115</v>
      </c>
      <c r="M43255" t="s">
        <v>231</v>
      </c>
      <c r="N43255" t="s">
        <v>676</v>
      </c>
      <c r="O43255" s="181" t="s">
        <v>247</v>
      </c>
      <c r="P43255" s="182">
        <v>0</v>
      </c>
      <c r="Q43255" s="182">
        <v>0</v>
      </c>
      <c r="R43255" s="182">
        <v>0</v>
      </c>
      <c r="T43255" s="183"/>
    </row>
    <row r="43256" spans="1:20" x14ac:dyDescent="0.45">
      <c r="A43256" s="120" t="s">
        <v>1111</v>
      </c>
      <c r="B43256" s="120" t="s">
        <v>0</v>
      </c>
      <c r="C43256" s="120">
        <v>0</v>
      </c>
      <c r="D43256" s="120"/>
      <c r="E43256" s="120"/>
      <c r="F43256" s="120"/>
      <c r="G43256" s="120"/>
      <c r="H43256" s="120"/>
      <c r="I43256" s="120" t="s">
        <v>145</v>
      </c>
      <c r="J43256" s="120" t="s">
        <v>325</v>
      </c>
      <c r="K43256" t="s">
        <v>210</v>
      </c>
      <c r="L43256" t="s">
        <v>115</v>
      </c>
      <c r="M43256" t="s">
        <v>152</v>
      </c>
      <c r="N43256" t="s">
        <v>677</v>
      </c>
      <c r="O43256" s="181" t="s">
        <v>247</v>
      </c>
      <c r="P43256" s="182">
        <v>0</v>
      </c>
      <c r="Q43256" s="182">
        <v>0</v>
      </c>
      <c r="R43256" s="182">
        <v>0</v>
      </c>
      <c r="T43256" s="183"/>
    </row>
    <row r="43257" spans="1:20" x14ac:dyDescent="0.45">
      <c r="A43257" s="120" t="s">
        <v>1111</v>
      </c>
      <c r="B43257" s="120" t="s">
        <v>0</v>
      </c>
      <c r="C43257" s="120">
        <v>0</v>
      </c>
      <c r="D43257" s="120"/>
      <c r="E43257" s="120"/>
      <c r="F43257" s="120"/>
      <c r="G43257" s="120"/>
      <c r="H43257" s="120"/>
      <c r="I43257" s="120" t="s">
        <v>145</v>
      </c>
      <c r="J43257" s="120" t="s">
        <v>325</v>
      </c>
      <c r="K43257" t="s">
        <v>210</v>
      </c>
      <c r="L43257" t="s">
        <v>115</v>
      </c>
      <c r="M43257" t="s">
        <v>230</v>
      </c>
      <c r="N43257" t="s">
        <v>678</v>
      </c>
      <c r="O43257" s="181" t="s">
        <v>247</v>
      </c>
      <c r="P43257" s="182">
        <v>0</v>
      </c>
      <c r="Q43257" s="182">
        <v>0</v>
      </c>
      <c r="R43257" s="182">
        <v>0</v>
      </c>
      <c r="T43257" s="183"/>
    </row>
    <row r="43258" spans="1:20" x14ac:dyDescent="0.45">
      <c r="A43258" s="120" t="s">
        <v>1111</v>
      </c>
      <c r="B43258" s="120" t="s">
        <v>0</v>
      </c>
      <c r="C43258" s="120">
        <v>0</v>
      </c>
      <c r="D43258" s="120"/>
      <c r="E43258" s="120"/>
      <c r="F43258" s="120"/>
      <c r="G43258" s="120"/>
      <c r="H43258" s="120"/>
      <c r="I43258" s="120" t="s">
        <v>145</v>
      </c>
      <c r="J43258" s="120" t="s">
        <v>325</v>
      </c>
      <c r="K43258" t="s">
        <v>210</v>
      </c>
      <c r="L43258" t="s">
        <v>115</v>
      </c>
      <c r="M43258" t="s">
        <v>231</v>
      </c>
      <c r="N43258" t="s">
        <v>679</v>
      </c>
      <c r="O43258" s="181" t="s">
        <v>247</v>
      </c>
      <c r="P43258" s="182">
        <v>0</v>
      </c>
      <c r="Q43258" s="182">
        <v>0</v>
      </c>
      <c r="R43258" s="182">
        <v>0</v>
      </c>
      <c r="T43258" s="183"/>
    </row>
    <row r="43259" spans="1:20" x14ac:dyDescent="0.45">
      <c r="A43259" s="120" t="s">
        <v>1111</v>
      </c>
      <c r="B43259" s="120" t="s">
        <v>0</v>
      </c>
      <c r="C43259" s="120">
        <v>0</v>
      </c>
      <c r="D43259" s="120"/>
      <c r="E43259" s="120"/>
      <c r="F43259" s="120"/>
      <c r="G43259" s="120"/>
      <c r="H43259" s="120"/>
      <c r="I43259" s="120" t="s">
        <v>145</v>
      </c>
      <c r="J43259" s="120" t="s">
        <v>325</v>
      </c>
      <c r="K43259" t="s">
        <v>204</v>
      </c>
      <c r="L43259" t="s">
        <v>115</v>
      </c>
      <c r="M43259" t="s">
        <v>152</v>
      </c>
      <c r="N43259" t="s">
        <v>680</v>
      </c>
      <c r="O43259" s="181" t="s">
        <v>247</v>
      </c>
      <c r="P43259" s="182">
        <v>0</v>
      </c>
      <c r="Q43259" s="182">
        <v>0</v>
      </c>
      <c r="R43259" s="182">
        <v>0</v>
      </c>
      <c r="T43259" s="183"/>
    </row>
    <row r="43260" spans="1:20" x14ac:dyDescent="0.45">
      <c r="A43260" s="120" t="s">
        <v>1111</v>
      </c>
      <c r="B43260" s="120" t="s">
        <v>0</v>
      </c>
      <c r="C43260" s="120">
        <v>0</v>
      </c>
      <c r="D43260" s="120"/>
      <c r="E43260" s="120"/>
      <c r="F43260" s="120"/>
      <c r="G43260" s="120"/>
      <c r="H43260" s="120"/>
      <c r="I43260" s="120" t="s">
        <v>145</v>
      </c>
      <c r="J43260" s="120" t="s">
        <v>325</v>
      </c>
      <c r="K43260" t="s">
        <v>204</v>
      </c>
      <c r="L43260" t="s">
        <v>115</v>
      </c>
      <c r="M43260" t="s">
        <v>230</v>
      </c>
      <c r="N43260" t="s">
        <v>681</v>
      </c>
      <c r="O43260" s="181" t="s">
        <v>247</v>
      </c>
      <c r="P43260" s="182">
        <v>0</v>
      </c>
      <c r="Q43260" s="182">
        <v>0</v>
      </c>
      <c r="R43260" s="182">
        <v>0</v>
      </c>
      <c r="T43260" s="183"/>
    </row>
    <row r="43261" spans="1:20" x14ac:dyDescent="0.45">
      <c r="A43261" s="120" t="s">
        <v>1111</v>
      </c>
      <c r="B43261" s="120" t="s">
        <v>0</v>
      </c>
      <c r="C43261" s="120">
        <v>0</v>
      </c>
      <c r="D43261" s="120"/>
      <c r="E43261" s="120"/>
      <c r="F43261" s="120"/>
      <c r="G43261" s="120"/>
      <c r="H43261" s="120"/>
      <c r="I43261" s="120" t="s">
        <v>145</v>
      </c>
      <c r="J43261" s="120" t="s">
        <v>325</v>
      </c>
      <c r="K43261" t="s">
        <v>204</v>
      </c>
      <c r="L43261" t="s">
        <v>115</v>
      </c>
      <c r="M43261" t="s">
        <v>231</v>
      </c>
      <c r="N43261" t="s">
        <v>682</v>
      </c>
      <c r="O43261" s="181" t="s">
        <v>247</v>
      </c>
      <c r="P43261" s="182">
        <v>0</v>
      </c>
      <c r="Q43261" s="182">
        <v>0</v>
      </c>
      <c r="R43261" s="182">
        <v>0</v>
      </c>
      <c r="T43261" s="183"/>
    </row>
    <row r="43262" spans="1:20" x14ac:dyDescent="0.45">
      <c r="A43262" s="120" t="s">
        <v>1111</v>
      </c>
      <c r="B43262" s="120" t="s">
        <v>0</v>
      </c>
      <c r="C43262" s="120">
        <v>0</v>
      </c>
      <c r="D43262" s="120"/>
      <c r="E43262" s="120"/>
      <c r="F43262" s="120"/>
      <c r="G43262" s="120"/>
      <c r="H43262" s="120"/>
      <c r="I43262" s="120" t="s">
        <v>145</v>
      </c>
      <c r="J43262" s="120" t="s">
        <v>325</v>
      </c>
      <c r="K43262" t="s">
        <v>211</v>
      </c>
      <c r="L43262" t="s">
        <v>115</v>
      </c>
      <c r="M43262" t="s">
        <v>152</v>
      </c>
      <c r="N43262" t="s">
        <v>683</v>
      </c>
      <c r="O43262" s="181" t="s">
        <v>247</v>
      </c>
      <c r="P43262" s="182">
        <v>0</v>
      </c>
      <c r="Q43262" s="182">
        <v>0</v>
      </c>
      <c r="R43262" s="182">
        <v>0</v>
      </c>
      <c r="T43262" s="183"/>
    </row>
    <row r="43263" spans="1:20" x14ac:dyDescent="0.45">
      <c r="A43263" s="120" t="s">
        <v>1111</v>
      </c>
      <c r="B43263" s="120" t="s">
        <v>0</v>
      </c>
      <c r="C43263" s="120">
        <v>0</v>
      </c>
      <c r="D43263" s="120"/>
      <c r="E43263" s="120"/>
      <c r="F43263" s="120"/>
      <c r="G43263" s="120"/>
      <c r="H43263" s="120"/>
      <c r="I43263" s="120" t="s">
        <v>145</v>
      </c>
      <c r="J43263" s="120" t="s">
        <v>325</v>
      </c>
      <c r="K43263" t="s">
        <v>211</v>
      </c>
      <c r="L43263" t="s">
        <v>115</v>
      </c>
      <c r="M43263" t="s">
        <v>230</v>
      </c>
      <c r="N43263" t="s">
        <v>684</v>
      </c>
      <c r="O43263" s="181" t="s">
        <v>247</v>
      </c>
      <c r="P43263" s="182">
        <v>0</v>
      </c>
      <c r="Q43263" s="182">
        <v>0</v>
      </c>
      <c r="R43263" s="182">
        <v>0</v>
      </c>
      <c r="T43263" s="183"/>
    </row>
    <row r="43264" spans="1:20" x14ac:dyDescent="0.45">
      <c r="A43264" s="120" t="s">
        <v>1111</v>
      </c>
      <c r="B43264" s="120" t="s">
        <v>0</v>
      </c>
      <c r="C43264" s="120">
        <v>0</v>
      </c>
      <c r="D43264" s="120"/>
      <c r="E43264" s="120"/>
      <c r="F43264" s="120"/>
      <c r="G43264" s="120"/>
      <c r="H43264" s="120"/>
      <c r="I43264" s="120" t="s">
        <v>145</v>
      </c>
      <c r="J43264" s="120" t="s">
        <v>325</v>
      </c>
      <c r="K43264" t="s">
        <v>211</v>
      </c>
      <c r="L43264" t="s">
        <v>115</v>
      </c>
      <c r="M43264" t="s">
        <v>231</v>
      </c>
      <c r="N43264" t="s">
        <v>685</v>
      </c>
      <c r="O43264" s="181" t="s">
        <v>247</v>
      </c>
      <c r="P43264" s="182">
        <v>0</v>
      </c>
      <c r="Q43264" s="182">
        <v>0</v>
      </c>
      <c r="R43264" s="182">
        <v>0</v>
      </c>
      <c r="T43264" s="183"/>
    </row>
    <row r="43265" spans="1:20" x14ac:dyDescent="0.45">
      <c r="A43265" s="120" t="s">
        <v>1111</v>
      </c>
      <c r="B43265" s="120" t="s">
        <v>0</v>
      </c>
      <c r="C43265" s="120">
        <v>0</v>
      </c>
      <c r="D43265" s="120"/>
      <c r="E43265" s="120"/>
      <c r="F43265" s="120"/>
      <c r="G43265" s="120"/>
      <c r="H43265" s="120"/>
      <c r="I43265" s="120" t="s">
        <v>145</v>
      </c>
      <c r="J43265" s="120" t="s">
        <v>325</v>
      </c>
      <c r="K43265" t="s">
        <v>218</v>
      </c>
      <c r="L43265" t="s">
        <v>115</v>
      </c>
      <c r="M43265" t="s">
        <v>152</v>
      </c>
      <c r="N43265" t="s">
        <v>686</v>
      </c>
      <c r="O43265" s="181" t="s">
        <v>247</v>
      </c>
      <c r="P43265" s="182">
        <v>0</v>
      </c>
      <c r="Q43265" s="182">
        <v>0</v>
      </c>
      <c r="R43265" s="182">
        <v>0</v>
      </c>
      <c r="T43265" s="183"/>
    </row>
    <row r="43266" spans="1:20" x14ac:dyDescent="0.45">
      <c r="A43266" s="120" t="s">
        <v>1111</v>
      </c>
      <c r="B43266" s="120" t="s">
        <v>0</v>
      </c>
      <c r="C43266" s="120">
        <v>0</v>
      </c>
      <c r="D43266" s="120"/>
      <c r="E43266" s="120"/>
      <c r="F43266" s="120"/>
      <c r="G43266" s="120"/>
      <c r="H43266" s="120"/>
      <c r="I43266" s="120" t="s">
        <v>145</v>
      </c>
      <c r="J43266" s="120" t="s">
        <v>325</v>
      </c>
      <c r="K43266" t="s">
        <v>218</v>
      </c>
      <c r="L43266" t="s">
        <v>115</v>
      </c>
      <c r="M43266" t="s">
        <v>230</v>
      </c>
      <c r="N43266" t="s">
        <v>687</v>
      </c>
      <c r="O43266" s="181" t="s">
        <v>247</v>
      </c>
      <c r="P43266" s="182">
        <v>0</v>
      </c>
      <c r="Q43266" s="182">
        <v>0</v>
      </c>
      <c r="R43266" s="182">
        <v>0</v>
      </c>
      <c r="T43266" s="183"/>
    </row>
    <row r="43267" spans="1:20" x14ac:dyDescent="0.45">
      <c r="A43267" s="120" t="s">
        <v>1111</v>
      </c>
      <c r="B43267" s="120" t="s">
        <v>0</v>
      </c>
      <c r="C43267" s="120">
        <v>0</v>
      </c>
      <c r="D43267" s="120"/>
      <c r="E43267" s="120"/>
      <c r="F43267" s="120"/>
      <c r="G43267" s="120"/>
      <c r="H43267" s="120"/>
      <c r="I43267" s="120" t="s">
        <v>145</v>
      </c>
      <c r="J43267" s="120" t="s">
        <v>325</v>
      </c>
      <c r="K43267" t="s">
        <v>218</v>
      </c>
      <c r="L43267" t="s">
        <v>115</v>
      </c>
      <c r="M43267" t="s">
        <v>231</v>
      </c>
      <c r="N43267" t="s">
        <v>688</v>
      </c>
      <c r="O43267" s="181" t="s">
        <v>247</v>
      </c>
      <c r="P43267" s="182">
        <v>0</v>
      </c>
      <c r="Q43267" s="182">
        <v>0</v>
      </c>
      <c r="R43267" s="182">
        <v>0</v>
      </c>
      <c r="T43267" s="183"/>
    </row>
    <row r="43268" spans="1:20" x14ac:dyDescent="0.45">
      <c r="A43268" s="120" t="s">
        <v>1111</v>
      </c>
      <c r="B43268" s="120" t="s">
        <v>0</v>
      </c>
      <c r="C43268" s="120">
        <v>0</v>
      </c>
      <c r="D43268" s="120"/>
      <c r="E43268" s="120"/>
      <c r="F43268" s="120"/>
      <c r="G43268" s="120"/>
      <c r="H43268" s="120"/>
      <c r="I43268" s="120" t="s">
        <v>145</v>
      </c>
      <c r="J43268" s="120" t="s">
        <v>325</v>
      </c>
      <c r="K43268" t="s">
        <v>219</v>
      </c>
      <c r="L43268" t="s">
        <v>115</v>
      </c>
      <c r="M43268" t="s">
        <v>152</v>
      </c>
      <c r="N43268" t="s">
        <v>689</v>
      </c>
      <c r="O43268" s="181" t="s">
        <v>247</v>
      </c>
      <c r="P43268" s="182">
        <v>0</v>
      </c>
      <c r="Q43268" s="182">
        <v>0</v>
      </c>
      <c r="R43268" s="182">
        <v>0</v>
      </c>
      <c r="T43268" s="183"/>
    </row>
    <row r="43269" spans="1:20" x14ac:dyDescent="0.45">
      <c r="A43269" s="120" t="s">
        <v>1111</v>
      </c>
      <c r="B43269" s="120" t="s">
        <v>0</v>
      </c>
      <c r="C43269" s="120">
        <v>0</v>
      </c>
      <c r="D43269" s="120"/>
      <c r="E43269" s="120"/>
      <c r="F43269" s="120"/>
      <c r="G43269" s="120"/>
      <c r="H43269" s="120"/>
      <c r="I43269" s="120" t="s">
        <v>145</v>
      </c>
      <c r="J43269" s="120" t="s">
        <v>325</v>
      </c>
      <c r="K43269" t="s">
        <v>219</v>
      </c>
      <c r="L43269" t="s">
        <v>115</v>
      </c>
      <c r="M43269" t="s">
        <v>230</v>
      </c>
      <c r="N43269" t="s">
        <v>690</v>
      </c>
      <c r="O43269" s="181" t="s">
        <v>247</v>
      </c>
      <c r="P43269" s="182">
        <v>0</v>
      </c>
      <c r="Q43269" s="182">
        <v>0</v>
      </c>
      <c r="R43269" s="182">
        <v>0</v>
      </c>
      <c r="T43269" s="183"/>
    </row>
    <row r="43270" spans="1:20" x14ac:dyDescent="0.45">
      <c r="A43270" s="120" t="s">
        <v>1111</v>
      </c>
      <c r="B43270" s="120" t="s">
        <v>0</v>
      </c>
      <c r="C43270" s="120">
        <v>0</v>
      </c>
      <c r="D43270" s="120"/>
      <c r="E43270" s="120"/>
      <c r="F43270" s="120"/>
      <c r="G43270" s="120"/>
      <c r="H43270" s="120"/>
      <c r="I43270" s="120" t="s">
        <v>145</v>
      </c>
      <c r="J43270" s="120" t="s">
        <v>325</v>
      </c>
      <c r="K43270" t="s">
        <v>219</v>
      </c>
      <c r="L43270" t="s">
        <v>115</v>
      </c>
      <c r="M43270" t="s">
        <v>231</v>
      </c>
      <c r="N43270" t="s">
        <v>691</v>
      </c>
      <c r="O43270" s="181" t="s">
        <v>247</v>
      </c>
      <c r="P43270" s="182">
        <v>0</v>
      </c>
      <c r="Q43270" s="182">
        <v>0</v>
      </c>
      <c r="R43270" s="182">
        <v>0</v>
      </c>
      <c r="T43270" s="183"/>
    </row>
    <row r="43271" spans="1:20" x14ac:dyDescent="0.45">
      <c r="A43271" s="120" t="s">
        <v>1111</v>
      </c>
      <c r="B43271" s="120" t="s">
        <v>0</v>
      </c>
      <c r="C43271" s="120">
        <v>0</v>
      </c>
      <c r="D43271" s="120"/>
      <c r="E43271" s="120"/>
      <c r="F43271" s="120"/>
      <c r="G43271" s="120"/>
      <c r="H43271" s="120"/>
      <c r="I43271" s="120" t="s">
        <v>145</v>
      </c>
      <c r="J43271" s="120" t="s">
        <v>325</v>
      </c>
      <c r="K43271" t="s">
        <v>212</v>
      </c>
      <c r="L43271" t="s">
        <v>115</v>
      </c>
      <c r="M43271" t="s">
        <v>152</v>
      </c>
      <c r="N43271" t="s">
        <v>692</v>
      </c>
      <c r="O43271" s="181" t="s">
        <v>247</v>
      </c>
      <c r="P43271" s="182">
        <v>0</v>
      </c>
      <c r="Q43271" s="182">
        <v>0</v>
      </c>
      <c r="R43271" s="182">
        <v>0</v>
      </c>
      <c r="T43271" s="183"/>
    </row>
    <row r="43272" spans="1:20" x14ac:dyDescent="0.45">
      <c r="A43272" s="120" t="s">
        <v>1111</v>
      </c>
      <c r="B43272" s="120" t="s">
        <v>0</v>
      </c>
      <c r="C43272" s="120">
        <v>0</v>
      </c>
      <c r="D43272" s="120"/>
      <c r="E43272" s="120"/>
      <c r="F43272" s="120"/>
      <c r="G43272" s="120"/>
      <c r="H43272" s="120"/>
      <c r="I43272" s="120" t="s">
        <v>145</v>
      </c>
      <c r="J43272" s="120" t="s">
        <v>325</v>
      </c>
      <c r="K43272" t="s">
        <v>212</v>
      </c>
      <c r="L43272" t="s">
        <v>115</v>
      </c>
      <c r="M43272" t="s">
        <v>230</v>
      </c>
      <c r="N43272" t="s">
        <v>693</v>
      </c>
      <c r="O43272" s="181" t="s">
        <v>247</v>
      </c>
      <c r="P43272" s="182">
        <v>0</v>
      </c>
      <c r="Q43272" s="182">
        <v>0</v>
      </c>
      <c r="R43272" s="182">
        <v>0</v>
      </c>
      <c r="T43272" s="183"/>
    </row>
    <row r="43273" spans="1:20" x14ac:dyDescent="0.45">
      <c r="A43273" s="120" t="s">
        <v>1111</v>
      </c>
      <c r="B43273" s="120" t="s">
        <v>0</v>
      </c>
      <c r="C43273" s="120">
        <v>0</v>
      </c>
      <c r="D43273" s="120"/>
      <c r="E43273" s="120"/>
      <c r="F43273" s="120"/>
      <c r="G43273" s="120"/>
      <c r="H43273" s="120"/>
      <c r="I43273" s="120" t="s">
        <v>145</v>
      </c>
      <c r="J43273" s="120" t="s">
        <v>325</v>
      </c>
      <c r="K43273" t="s">
        <v>212</v>
      </c>
      <c r="L43273" t="s">
        <v>115</v>
      </c>
      <c r="M43273" t="s">
        <v>231</v>
      </c>
      <c r="N43273" t="s">
        <v>694</v>
      </c>
      <c r="O43273" s="181" t="s">
        <v>247</v>
      </c>
      <c r="P43273" s="182">
        <v>0</v>
      </c>
      <c r="Q43273" s="182">
        <v>0</v>
      </c>
      <c r="R43273" s="182">
        <v>0</v>
      </c>
      <c r="T43273" s="183"/>
    </row>
    <row r="43274" spans="1:20" x14ac:dyDescent="0.45">
      <c r="A43274" s="120" t="s">
        <v>1111</v>
      </c>
      <c r="B43274" s="120" t="s">
        <v>0</v>
      </c>
      <c r="C43274" s="120">
        <v>0</v>
      </c>
      <c r="D43274" s="120"/>
      <c r="E43274" s="120"/>
      <c r="F43274" s="120"/>
      <c r="G43274" s="120"/>
      <c r="H43274" s="120"/>
      <c r="I43274" s="120" t="s">
        <v>145</v>
      </c>
      <c r="J43274" s="120" t="s">
        <v>325</v>
      </c>
      <c r="K43274" t="s">
        <v>213</v>
      </c>
      <c r="L43274" t="s">
        <v>115</v>
      </c>
      <c r="M43274" t="s">
        <v>152</v>
      </c>
      <c r="N43274" t="s">
        <v>695</v>
      </c>
      <c r="O43274" s="181" t="s">
        <v>247</v>
      </c>
      <c r="P43274" s="182">
        <v>0</v>
      </c>
      <c r="Q43274" s="182">
        <v>0</v>
      </c>
      <c r="R43274" s="182">
        <v>0</v>
      </c>
      <c r="T43274" s="183"/>
    </row>
    <row r="43275" spans="1:20" x14ac:dyDescent="0.45">
      <c r="A43275" s="120" t="s">
        <v>1111</v>
      </c>
      <c r="B43275" s="120" t="s">
        <v>0</v>
      </c>
      <c r="C43275" s="120">
        <v>0</v>
      </c>
      <c r="D43275" s="120"/>
      <c r="E43275" s="120"/>
      <c r="F43275" s="120"/>
      <c r="G43275" s="120"/>
      <c r="H43275" s="120"/>
      <c r="I43275" s="120" t="s">
        <v>145</v>
      </c>
      <c r="J43275" s="120" t="s">
        <v>325</v>
      </c>
      <c r="K43275" t="s">
        <v>213</v>
      </c>
      <c r="L43275" t="s">
        <v>115</v>
      </c>
      <c r="M43275" t="s">
        <v>230</v>
      </c>
      <c r="N43275" t="s">
        <v>696</v>
      </c>
      <c r="O43275" s="181" t="s">
        <v>247</v>
      </c>
      <c r="P43275" s="182">
        <v>0</v>
      </c>
      <c r="Q43275" s="182">
        <v>0</v>
      </c>
      <c r="R43275" s="182">
        <v>0</v>
      </c>
      <c r="T43275" s="183"/>
    </row>
    <row r="43276" spans="1:20" x14ac:dyDescent="0.45">
      <c r="A43276" s="120" t="s">
        <v>1111</v>
      </c>
      <c r="B43276" s="120" t="s">
        <v>0</v>
      </c>
      <c r="C43276" s="120">
        <v>0</v>
      </c>
      <c r="D43276" s="120"/>
      <c r="E43276" s="120"/>
      <c r="F43276" s="120"/>
      <c r="G43276" s="120"/>
      <c r="H43276" s="120"/>
      <c r="I43276" s="120" t="s">
        <v>145</v>
      </c>
      <c r="J43276" s="120" t="s">
        <v>325</v>
      </c>
      <c r="K43276" t="s">
        <v>213</v>
      </c>
      <c r="L43276" t="s">
        <v>115</v>
      </c>
      <c r="M43276" t="s">
        <v>231</v>
      </c>
      <c r="N43276" t="s">
        <v>697</v>
      </c>
      <c r="O43276" s="181" t="s">
        <v>247</v>
      </c>
      <c r="P43276" s="182">
        <v>0</v>
      </c>
      <c r="Q43276" s="182">
        <v>0</v>
      </c>
      <c r="R43276" s="182">
        <v>0</v>
      </c>
      <c r="T43276" s="183"/>
    </row>
    <row r="43277" spans="1:20" x14ac:dyDescent="0.45">
      <c r="A43277" s="120" t="s">
        <v>1111</v>
      </c>
      <c r="B43277" s="120" t="s">
        <v>0</v>
      </c>
      <c r="C43277" s="120">
        <v>0</v>
      </c>
      <c r="D43277" s="120"/>
      <c r="E43277" s="120"/>
      <c r="F43277" s="120"/>
      <c r="G43277" s="120"/>
      <c r="H43277" s="120"/>
      <c r="I43277" s="120" t="s">
        <v>145</v>
      </c>
      <c r="J43277" s="120" t="s">
        <v>325</v>
      </c>
      <c r="K43277" t="s">
        <v>220</v>
      </c>
      <c r="L43277" t="s">
        <v>115</v>
      </c>
      <c r="M43277" t="s">
        <v>152</v>
      </c>
      <c r="N43277" t="s">
        <v>698</v>
      </c>
      <c r="O43277" s="181" t="s">
        <v>247</v>
      </c>
      <c r="P43277" s="182">
        <v>0</v>
      </c>
      <c r="Q43277" s="182">
        <v>0</v>
      </c>
      <c r="R43277" s="182">
        <v>0</v>
      </c>
      <c r="T43277" s="183"/>
    </row>
    <row r="43278" spans="1:20" x14ac:dyDescent="0.45">
      <c r="A43278" s="120" t="s">
        <v>1111</v>
      </c>
      <c r="B43278" s="120" t="s">
        <v>0</v>
      </c>
      <c r="C43278" s="120">
        <v>0</v>
      </c>
      <c r="D43278" s="120"/>
      <c r="E43278" s="120"/>
      <c r="F43278" s="120"/>
      <c r="G43278" s="120"/>
      <c r="H43278" s="120"/>
      <c r="I43278" s="120" t="s">
        <v>145</v>
      </c>
      <c r="J43278" s="120" t="s">
        <v>325</v>
      </c>
      <c r="K43278" t="s">
        <v>220</v>
      </c>
      <c r="L43278" t="s">
        <v>115</v>
      </c>
      <c r="M43278" t="s">
        <v>230</v>
      </c>
      <c r="N43278" t="s">
        <v>699</v>
      </c>
      <c r="O43278" s="181" t="s">
        <v>247</v>
      </c>
      <c r="P43278" s="182">
        <v>0</v>
      </c>
      <c r="Q43278" s="182">
        <v>0</v>
      </c>
      <c r="R43278" s="182">
        <v>0</v>
      </c>
      <c r="T43278" s="183"/>
    </row>
    <row r="43279" spans="1:20" x14ac:dyDescent="0.45">
      <c r="A43279" s="120" t="s">
        <v>1111</v>
      </c>
      <c r="B43279" s="120" t="s">
        <v>0</v>
      </c>
      <c r="C43279" s="120">
        <v>0</v>
      </c>
      <c r="D43279" s="120"/>
      <c r="E43279" s="120"/>
      <c r="F43279" s="120"/>
      <c r="G43279" s="120"/>
      <c r="H43279" s="120"/>
      <c r="I43279" s="120" t="s">
        <v>145</v>
      </c>
      <c r="J43279" s="120" t="s">
        <v>325</v>
      </c>
      <c r="K43279" t="s">
        <v>220</v>
      </c>
      <c r="L43279" t="s">
        <v>115</v>
      </c>
      <c r="M43279" t="s">
        <v>231</v>
      </c>
      <c r="N43279" t="s">
        <v>700</v>
      </c>
      <c r="O43279" s="181" t="s">
        <v>247</v>
      </c>
      <c r="P43279" s="182">
        <v>0</v>
      </c>
      <c r="Q43279" s="182">
        <v>0</v>
      </c>
      <c r="R43279" s="182">
        <v>0</v>
      </c>
      <c r="T43279" s="183"/>
    </row>
    <row r="43280" spans="1:20" x14ac:dyDescent="0.45">
      <c r="A43280" s="120" t="s">
        <v>1111</v>
      </c>
      <c r="B43280" s="120" t="s">
        <v>0</v>
      </c>
      <c r="C43280" s="120">
        <v>0</v>
      </c>
      <c r="D43280" s="120"/>
      <c r="E43280" s="120"/>
      <c r="F43280" s="120"/>
      <c r="G43280" s="120"/>
      <c r="H43280" s="120"/>
      <c r="I43280" s="120" t="s">
        <v>145</v>
      </c>
      <c r="J43280" s="120" t="s">
        <v>325</v>
      </c>
      <c r="K43280" t="s">
        <v>214</v>
      </c>
      <c r="L43280" t="s">
        <v>115</v>
      </c>
      <c r="M43280" t="s">
        <v>152</v>
      </c>
      <c r="N43280" t="s">
        <v>701</v>
      </c>
      <c r="O43280" s="181" t="s">
        <v>247</v>
      </c>
      <c r="P43280" s="182">
        <v>0</v>
      </c>
      <c r="Q43280" s="182">
        <v>0</v>
      </c>
      <c r="R43280" s="182">
        <v>0</v>
      </c>
      <c r="T43280" s="183"/>
    </row>
    <row r="43281" spans="1:20" x14ac:dyDescent="0.45">
      <c r="A43281" s="120" t="s">
        <v>1111</v>
      </c>
      <c r="B43281" s="120" t="s">
        <v>0</v>
      </c>
      <c r="C43281" s="120">
        <v>0</v>
      </c>
      <c r="D43281" s="120"/>
      <c r="E43281" s="120"/>
      <c r="F43281" s="120"/>
      <c r="G43281" s="120"/>
      <c r="H43281" s="120"/>
      <c r="I43281" s="120" t="s">
        <v>145</v>
      </c>
      <c r="J43281" s="120" t="s">
        <v>325</v>
      </c>
      <c r="K43281" t="s">
        <v>214</v>
      </c>
      <c r="L43281" t="s">
        <v>115</v>
      </c>
      <c r="M43281" t="s">
        <v>230</v>
      </c>
      <c r="N43281" t="s">
        <v>702</v>
      </c>
      <c r="O43281" s="181" t="s">
        <v>247</v>
      </c>
      <c r="P43281" s="182">
        <v>0</v>
      </c>
      <c r="Q43281" s="182">
        <v>0</v>
      </c>
      <c r="R43281" s="182">
        <v>0</v>
      </c>
      <c r="T43281" s="183"/>
    </row>
    <row r="43282" spans="1:20" x14ac:dyDescent="0.45">
      <c r="A43282" s="120" t="s">
        <v>1111</v>
      </c>
      <c r="B43282" s="120" t="s">
        <v>0</v>
      </c>
      <c r="C43282" s="120">
        <v>0</v>
      </c>
      <c r="D43282" s="120"/>
      <c r="E43282" s="120"/>
      <c r="F43282" s="120"/>
      <c r="G43282" s="120"/>
      <c r="H43282" s="120"/>
      <c r="I43282" s="120" t="s">
        <v>145</v>
      </c>
      <c r="J43282" s="120" t="s">
        <v>325</v>
      </c>
      <c r="K43282" t="s">
        <v>214</v>
      </c>
      <c r="L43282" t="s">
        <v>115</v>
      </c>
      <c r="M43282" t="s">
        <v>231</v>
      </c>
      <c r="N43282" t="s">
        <v>703</v>
      </c>
      <c r="O43282" s="181" t="s">
        <v>247</v>
      </c>
      <c r="P43282" s="182">
        <v>0</v>
      </c>
      <c r="Q43282" s="182">
        <v>0</v>
      </c>
      <c r="R43282" s="182">
        <v>0</v>
      </c>
      <c r="T43282" s="183"/>
    </row>
    <row r="43283" spans="1:20" x14ac:dyDescent="0.45">
      <c r="A43283" s="120" t="s">
        <v>1111</v>
      </c>
      <c r="B43283" s="120" t="s">
        <v>0</v>
      </c>
      <c r="C43283" s="120">
        <v>0</v>
      </c>
      <c r="D43283" s="120"/>
      <c r="E43283" s="120"/>
      <c r="F43283" s="120"/>
      <c r="G43283" s="120"/>
      <c r="H43283" s="120"/>
      <c r="I43283" s="120" t="s">
        <v>145</v>
      </c>
      <c r="J43283" s="120" t="s">
        <v>325</v>
      </c>
      <c r="K43283" t="s">
        <v>221</v>
      </c>
      <c r="L43283" t="s">
        <v>115</v>
      </c>
      <c r="M43283" t="s">
        <v>152</v>
      </c>
      <c r="N43283" t="s">
        <v>704</v>
      </c>
      <c r="O43283" s="181" t="s">
        <v>247</v>
      </c>
      <c r="P43283" s="182">
        <v>0</v>
      </c>
      <c r="Q43283" s="182">
        <v>0</v>
      </c>
      <c r="R43283" s="182">
        <v>0</v>
      </c>
      <c r="T43283" s="183"/>
    </row>
    <row r="43284" spans="1:20" x14ac:dyDescent="0.45">
      <c r="A43284" s="120" t="s">
        <v>1111</v>
      </c>
      <c r="B43284" s="120" t="s">
        <v>0</v>
      </c>
      <c r="C43284" s="120">
        <v>0</v>
      </c>
      <c r="D43284" s="120"/>
      <c r="E43284" s="120"/>
      <c r="F43284" s="120"/>
      <c r="G43284" s="120"/>
      <c r="H43284" s="120"/>
      <c r="I43284" s="120" t="s">
        <v>145</v>
      </c>
      <c r="J43284" s="120" t="s">
        <v>325</v>
      </c>
      <c r="K43284" t="s">
        <v>221</v>
      </c>
      <c r="L43284" t="s">
        <v>115</v>
      </c>
      <c r="M43284" t="s">
        <v>230</v>
      </c>
      <c r="N43284" t="s">
        <v>705</v>
      </c>
      <c r="O43284" s="181" t="s">
        <v>247</v>
      </c>
      <c r="P43284" s="182">
        <v>0</v>
      </c>
      <c r="Q43284" s="182">
        <v>0</v>
      </c>
      <c r="R43284" s="182">
        <v>0</v>
      </c>
      <c r="T43284" s="183"/>
    </row>
    <row r="43285" spans="1:20" x14ac:dyDescent="0.45">
      <c r="A43285" s="120" t="s">
        <v>1111</v>
      </c>
      <c r="B43285" s="120" t="s">
        <v>0</v>
      </c>
      <c r="C43285" s="120">
        <v>0</v>
      </c>
      <c r="D43285" s="120"/>
      <c r="E43285" s="120"/>
      <c r="F43285" s="120"/>
      <c r="G43285" s="120"/>
      <c r="H43285" s="120"/>
      <c r="I43285" s="120" t="s">
        <v>145</v>
      </c>
      <c r="J43285" s="120" t="s">
        <v>325</v>
      </c>
      <c r="K43285" t="s">
        <v>221</v>
      </c>
      <c r="L43285" t="s">
        <v>115</v>
      </c>
      <c r="M43285" t="s">
        <v>231</v>
      </c>
      <c r="N43285" t="s">
        <v>706</v>
      </c>
      <c r="O43285" s="181" t="s">
        <v>247</v>
      </c>
      <c r="P43285" s="182">
        <v>0</v>
      </c>
      <c r="Q43285" s="182">
        <v>0</v>
      </c>
      <c r="R43285" s="182">
        <v>0</v>
      </c>
      <c r="T43285" s="183"/>
    </row>
    <row r="43286" spans="1:20" x14ac:dyDescent="0.45">
      <c r="A43286" s="120" t="s">
        <v>1111</v>
      </c>
      <c r="B43286" s="120" t="s">
        <v>0</v>
      </c>
      <c r="C43286" s="120">
        <v>0</v>
      </c>
      <c r="D43286" s="120"/>
      <c r="E43286" s="120"/>
      <c r="F43286" s="120"/>
      <c r="G43286" s="120"/>
      <c r="H43286" s="120"/>
      <c r="I43286" s="120" t="s">
        <v>145</v>
      </c>
      <c r="J43286" s="120" t="s">
        <v>325</v>
      </c>
      <c r="K43286" t="s">
        <v>222</v>
      </c>
      <c r="L43286" t="s">
        <v>115</v>
      </c>
      <c r="M43286" t="s">
        <v>152</v>
      </c>
      <c r="N43286" t="s">
        <v>707</v>
      </c>
      <c r="O43286" s="181" t="s">
        <v>247</v>
      </c>
      <c r="P43286" s="182">
        <v>0</v>
      </c>
      <c r="Q43286" s="182">
        <v>0</v>
      </c>
      <c r="R43286" s="182">
        <v>0</v>
      </c>
      <c r="T43286" s="183"/>
    </row>
    <row r="43287" spans="1:20" x14ac:dyDescent="0.45">
      <c r="A43287" s="120" t="s">
        <v>1111</v>
      </c>
      <c r="B43287" s="120" t="s">
        <v>0</v>
      </c>
      <c r="C43287" s="120">
        <v>0</v>
      </c>
      <c r="D43287" s="120"/>
      <c r="E43287" s="120"/>
      <c r="F43287" s="120"/>
      <c r="G43287" s="120"/>
      <c r="H43287" s="120"/>
      <c r="I43287" s="120" t="s">
        <v>145</v>
      </c>
      <c r="J43287" s="120" t="s">
        <v>325</v>
      </c>
      <c r="K43287" t="s">
        <v>222</v>
      </c>
      <c r="L43287" t="s">
        <v>115</v>
      </c>
      <c r="M43287" t="s">
        <v>230</v>
      </c>
      <c r="N43287" t="s">
        <v>708</v>
      </c>
      <c r="O43287" s="181" t="s">
        <v>247</v>
      </c>
      <c r="P43287" s="182">
        <v>0</v>
      </c>
      <c r="Q43287" s="182">
        <v>0</v>
      </c>
      <c r="R43287" s="182">
        <v>0</v>
      </c>
      <c r="T43287" s="183"/>
    </row>
    <row r="43288" spans="1:20" x14ac:dyDescent="0.45">
      <c r="A43288" s="120" t="s">
        <v>1111</v>
      </c>
      <c r="B43288" s="120" t="s">
        <v>0</v>
      </c>
      <c r="C43288" s="120">
        <v>0</v>
      </c>
      <c r="D43288" s="120"/>
      <c r="E43288" s="120"/>
      <c r="F43288" s="120"/>
      <c r="G43288" s="120"/>
      <c r="H43288" s="120"/>
      <c r="I43288" s="120" t="s">
        <v>145</v>
      </c>
      <c r="J43288" s="120" t="s">
        <v>325</v>
      </c>
      <c r="K43288" t="s">
        <v>222</v>
      </c>
      <c r="L43288" t="s">
        <v>115</v>
      </c>
      <c r="M43288" t="s">
        <v>231</v>
      </c>
      <c r="N43288" t="s">
        <v>709</v>
      </c>
      <c r="O43288" s="181" t="s">
        <v>247</v>
      </c>
      <c r="P43288" s="182">
        <v>0</v>
      </c>
      <c r="Q43288" s="182">
        <v>0</v>
      </c>
      <c r="R43288" s="182">
        <v>0</v>
      </c>
      <c r="T43288" s="183"/>
    </row>
    <row r="43289" spans="1:20" x14ac:dyDescent="0.45">
      <c r="A43289" s="120" t="s">
        <v>1111</v>
      </c>
      <c r="B43289" s="120" t="s">
        <v>0</v>
      </c>
      <c r="C43289" s="120">
        <v>0</v>
      </c>
      <c r="D43289" s="120"/>
      <c r="E43289" s="120"/>
      <c r="F43289" s="120"/>
      <c r="G43289" s="120"/>
      <c r="H43289" s="120"/>
      <c r="I43289" s="120" t="s">
        <v>145</v>
      </c>
      <c r="J43289" s="120" t="s">
        <v>325</v>
      </c>
      <c r="K43289" t="s">
        <v>710</v>
      </c>
      <c r="L43289" t="s">
        <v>115</v>
      </c>
      <c r="M43289" t="s">
        <v>152</v>
      </c>
      <c r="N43289" t="s">
        <v>711</v>
      </c>
      <c r="O43289" s="181" t="s">
        <v>247</v>
      </c>
      <c r="P43289" s="182">
        <v>0</v>
      </c>
      <c r="Q43289" s="182">
        <v>0</v>
      </c>
      <c r="R43289" s="182">
        <v>0</v>
      </c>
      <c r="T43289" s="183"/>
    </row>
    <row r="43290" spans="1:20" x14ac:dyDescent="0.45">
      <c r="A43290" s="120" t="s">
        <v>1111</v>
      </c>
      <c r="B43290" s="120" t="s">
        <v>0</v>
      </c>
      <c r="C43290" s="120">
        <v>0</v>
      </c>
      <c r="D43290" s="120"/>
      <c r="E43290" s="120"/>
      <c r="F43290" s="120"/>
      <c r="G43290" s="120"/>
      <c r="H43290" s="120"/>
      <c r="I43290" s="120" t="s">
        <v>145</v>
      </c>
      <c r="J43290" s="120" t="s">
        <v>325</v>
      </c>
      <c r="K43290" t="s">
        <v>710</v>
      </c>
      <c r="L43290" t="s">
        <v>115</v>
      </c>
      <c r="M43290" t="s">
        <v>230</v>
      </c>
      <c r="N43290" t="s">
        <v>712</v>
      </c>
      <c r="O43290" s="181" t="s">
        <v>247</v>
      </c>
      <c r="P43290" s="182">
        <v>0</v>
      </c>
      <c r="Q43290" s="182">
        <v>0</v>
      </c>
      <c r="R43290" s="182">
        <v>0</v>
      </c>
      <c r="T43290" s="183"/>
    </row>
    <row r="43291" spans="1:20" x14ac:dyDescent="0.45">
      <c r="A43291" s="120" t="s">
        <v>1111</v>
      </c>
      <c r="B43291" s="120" t="s">
        <v>0</v>
      </c>
      <c r="C43291" s="120">
        <v>0</v>
      </c>
      <c r="D43291" s="120"/>
      <c r="E43291" s="120"/>
      <c r="F43291" s="120"/>
      <c r="G43291" s="120"/>
      <c r="H43291" s="120"/>
      <c r="I43291" s="120" t="s">
        <v>145</v>
      </c>
      <c r="J43291" s="120" t="s">
        <v>325</v>
      </c>
      <c r="K43291" t="s">
        <v>710</v>
      </c>
      <c r="L43291" t="s">
        <v>115</v>
      </c>
      <c r="M43291" t="s">
        <v>231</v>
      </c>
      <c r="N43291" t="s">
        <v>713</v>
      </c>
      <c r="O43291" s="181" t="s">
        <v>247</v>
      </c>
      <c r="P43291" s="182">
        <v>0</v>
      </c>
      <c r="Q43291" s="182">
        <v>0</v>
      </c>
      <c r="R43291" s="182">
        <v>0</v>
      </c>
      <c r="T43291" s="183"/>
    </row>
    <row r="43292" spans="1:20" x14ac:dyDescent="0.45">
      <c r="A43292" s="120" t="s">
        <v>1111</v>
      </c>
      <c r="B43292" s="120" t="s">
        <v>0</v>
      </c>
      <c r="C43292" s="120">
        <v>0</v>
      </c>
      <c r="D43292" s="120"/>
      <c r="E43292" s="120"/>
      <c r="F43292" s="120"/>
      <c r="G43292" s="120"/>
      <c r="H43292" s="120"/>
      <c r="I43292" s="120" t="s">
        <v>145</v>
      </c>
      <c r="J43292" s="120" t="s">
        <v>325</v>
      </c>
      <c r="K43292" t="s">
        <v>222</v>
      </c>
      <c r="L43292" t="s">
        <v>115</v>
      </c>
      <c r="M43292" t="s">
        <v>152</v>
      </c>
      <c r="N43292" t="s">
        <v>714</v>
      </c>
      <c r="O43292" s="181" t="s">
        <v>247</v>
      </c>
      <c r="P43292" s="182">
        <v>0</v>
      </c>
      <c r="Q43292" s="182">
        <v>0</v>
      </c>
      <c r="R43292" s="182">
        <v>0</v>
      </c>
      <c r="T43292" s="183"/>
    </row>
    <row r="43293" spans="1:20" x14ac:dyDescent="0.45">
      <c r="A43293" s="120" t="s">
        <v>1111</v>
      </c>
      <c r="B43293" s="120" t="s">
        <v>0</v>
      </c>
      <c r="C43293" s="120">
        <v>0</v>
      </c>
      <c r="D43293" s="120"/>
      <c r="E43293" s="120"/>
      <c r="F43293" s="120"/>
      <c r="G43293" s="120"/>
      <c r="H43293" s="120"/>
      <c r="I43293" s="120" t="s">
        <v>145</v>
      </c>
      <c r="J43293" s="120" t="s">
        <v>325</v>
      </c>
      <c r="K43293" t="s">
        <v>222</v>
      </c>
      <c r="L43293" t="s">
        <v>115</v>
      </c>
      <c r="M43293" t="s">
        <v>230</v>
      </c>
      <c r="N43293" t="s">
        <v>715</v>
      </c>
      <c r="O43293" s="181" t="s">
        <v>247</v>
      </c>
      <c r="P43293" s="182">
        <v>0</v>
      </c>
      <c r="Q43293" s="182">
        <v>0</v>
      </c>
      <c r="R43293" s="182">
        <v>0</v>
      </c>
      <c r="T43293" s="183"/>
    </row>
    <row r="43294" spans="1:20" x14ac:dyDescent="0.45">
      <c r="A43294" s="120" t="s">
        <v>1111</v>
      </c>
      <c r="B43294" s="120" t="s">
        <v>0</v>
      </c>
      <c r="C43294" s="120">
        <v>0</v>
      </c>
      <c r="D43294" s="120"/>
      <c r="E43294" s="120"/>
      <c r="F43294" s="120"/>
      <c r="G43294" s="120"/>
      <c r="H43294" s="120"/>
      <c r="I43294" s="120" t="s">
        <v>145</v>
      </c>
      <c r="J43294" s="120" t="s">
        <v>325</v>
      </c>
      <c r="K43294" t="s">
        <v>222</v>
      </c>
      <c r="L43294" t="s">
        <v>115</v>
      </c>
      <c r="M43294" t="s">
        <v>231</v>
      </c>
      <c r="N43294" t="s">
        <v>716</v>
      </c>
      <c r="O43294" s="181" t="s">
        <v>247</v>
      </c>
      <c r="P43294" s="182">
        <v>0</v>
      </c>
      <c r="Q43294" s="182">
        <v>0</v>
      </c>
      <c r="R43294" s="182">
        <v>0</v>
      </c>
      <c r="T43294" s="183"/>
    </row>
    <row r="43295" spans="1:20" x14ac:dyDescent="0.45">
      <c r="A43295" s="120" t="s">
        <v>1111</v>
      </c>
      <c r="B43295" s="120" t="s">
        <v>0</v>
      </c>
      <c r="C43295" s="120">
        <v>0</v>
      </c>
      <c r="D43295" s="120"/>
      <c r="E43295" s="120"/>
      <c r="F43295" s="120"/>
      <c r="G43295" s="120"/>
      <c r="H43295" s="120"/>
      <c r="I43295" s="120" t="s">
        <v>145</v>
      </c>
      <c r="J43295" s="120" t="s">
        <v>325</v>
      </c>
      <c r="K43295" t="s">
        <v>215</v>
      </c>
      <c r="L43295" t="s">
        <v>115</v>
      </c>
      <c r="M43295" t="s">
        <v>152</v>
      </c>
      <c r="N43295" t="s">
        <v>717</v>
      </c>
      <c r="O43295" s="181" t="s">
        <v>247</v>
      </c>
      <c r="P43295" s="182">
        <v>0</v>
      </c>
      <c r="Q43295" s="182">
        <v>0</v>
      </c>
      <c r="R43295" s="182">
        <v>0</v>
      </c>
      <c r="T43295" s="183"/>
    </row>
    <row r="43296" spans="1:20" x14ac:dyDescent="0.45">
      <c r="A43296" s="120" t="s">
        <v>1111</v>
      </c>
      <c r="B43296" s="120" t="s">
        <v>0</v>
      </c>
      <c r="C43296" s="120">
        <v>0</v>
      </c>
      <c r="D43296" s="120"/>
      <c r="E43296" s="120"/>
      <c r="F43296" s="120"/>
      <c r="G43296" s="120"/>
      <c r="H43296" s="120"/>
      <c r="I43296" s="120" t="s">
        <v>145</v>
      </c>
      <c r="J43296" s="120" t="s">
        <v>325</v>
      </c>
      <c r="K43296" t="s">
        <v>215</v>
      </c>
      <c r="L43296" t="s">
        <v>115</v>
      </c>
      <c r="M43296" t="s">
        <v>230</v>
      </c>
      <c r="N43296" t="s">
        <v>718</v>
      </c>
      <c r="O43296" s="181" t="s">
        <v>247</v>
      </c>
      <c r="P43296" s="182">
        <v>0</v>
      </c>
      <c r="Q43296" s="182">
        <v>0</v>
      </c>
      <c r="R43296" s="182">
        <v>0</v>
      </c>
      <c r="T43296" s="183"/>
    </row>
    <row r="43297" spans="1:20" x14ac:dyDescent="0.45">
      <c r="A43297" s="120" t="s">
        <v>1111</v>
      </c>
      <c r="B43297" s="120" t="s">
        <v>0</v>
      </c>
      <c r="C43297" s="120">
        <v>0</v>
      </c>
      <c r="D43297" s="120"/>
      <c r="E43297" s="120"/>
      <c r="F43297" s="120"/>
      <c r="G43297" s="120"/>
      <c r="H43297" s="120"/>
      <c r="I43297" s="120" t="s">
        <v>145</v>
      </c>
      <c r="J43297" s="120" t="s">
        <v>325</v>
      </c>
      <c r="K43297" t="s">
        <v>215</v>
      </c>
      <c r="L43297" t="s">
        <v>115</v>
      </c>
      <c r="M43297" t="s">
        <v>231</v>
      </c>
      <c r="N43297" t="s">
        <v>719</v>
      </c>
      <c r="O43297" s="181" t="s">
        <v>247</v>
      </c>
      <c r="P43297" s="182">
        <v>0</v>
      </c>
      <c r="Q43297" s="182">
        <v>0</v>
      </c>
      <c r="R43297" s="182">
        <v>0</v>
      </c>
      <c r="T43297" s="183"/>
    </row>
    <row r="43298" spans="1:20" x14ac:dyDescent="0.45">
      <c r="A43298" s="120" t="s">
        <v>1111</v>
      </c>
      <c r="B43298" s="120" t="s">
        <v>0</v>
      </c>
      <c r="C43298" s="120">
        <v>0</v>
      </c>
      <c r="D43298" s="120"/>
      <c r="E43298" s="120"/>
      <c r="F43298" s="120"/>
      <c r="G43298" s="120"/>
      <c r="H43298" s="120"/>
      <c r="I43298" s="120" t="s">
        <v>145</v>
      </c>
      <c r="J43298" s="120" t="s">
        <v>325</v>
      </c>
      <c r="K43298" t="s">
        <v>223</v>
      </c>
      <c r="L43298" t="s">
        <v>115</v>
      </c>
      <c r="M43298" t="s">
        <v>152</v>
      </c>
      <c r="N43298" t="s">
        <v>720</v>
      </c>
      <c r="O43298" s="181" t="s">
        <v>247</v>
      </c>
      <c r="P43298" s="182">
        <v>0</v>
      </c>
      <c r="Q43298" s="182">
        <v>0</v>
      </c>
      <c r="R43298" s="182">
        <v>0</v>
      </c>
      <c r="T43298" s="183"/>
    </row>
    <row r="43299" spans="1:20" x14ac:dyDescent="0.45">
      <c r="A43299" s="120" t="s">
        <v>1111</v>
      </c>
      <c r="B43299" s="120" t="s">
        <v>0</v>
      </c>
      <c r="C43299" s="120">
        <v>0</v>
      </c>
      <c r="D43299" s="120"/>
      <c r="E43299" s="120"/>
      <c r="F43299" s="120"/>
      <c r="G43299" s="120"/>
      <c r="H43299" s="120"/>
      <c r="I43299" s="120" t="s">
        <v>145</v>
      </c>
      <c r="J43299" s="120" t="s">
        <v>325</v>
      </c>
      <c r="K43299" t="s">
        <v>223</v>
      </c>
      <c r="L43299" t="s">
        <v>115</v>
      </c>
      <c r="M43299" t="s">
        <v>230</v>
      </c>
      <c r="N43299" t="s">
        <v>721</v>
      </c>
      <c r="O43299" s="181" t="s">
        <v>247</v>
      </c>
      <c r="P43299" s="182">
        <v>0</v>
      </c>
      <c r="Q43299" s="182">
        <v>0</v>
      </c>
      <c r="R43299" s="182">
        <v>0</v>
      </c>
      <c r="T43299" s="183"/>
    </row>
    <row r="43300" spans="1:20" x14ac:dyDescent="0.45">
      <c r="A43300" s="120" t="s">
        <v>1111</v>
      </c>
      <c r="B43300" s="120" t="s">
        <v>0</v>
      </c>
      <c r="C43300" s="120">
        <v>0</v>
      </c>
      <c r="D43300" s="120"/>
      <c r="E43300" s="120"/>
      <c r="F43300" s="120"/>
      <c r="G43300" s="120"/>
      <c r="H43300" s="120"/>
      <c r="I43300" s="120" t="s">
        <v>145</v>
      </c>
      <c r="J43300" s="120" t="s">
        <v>325</v>
      </c>
      <c r="K43300" t="s">
        <v>223</v>
      </c>
      <c r="L43300" t="s">
        <v>115</v>
      </c>
      <c r="M43300" t="s">
        <v>231</v>
      </c>
      <c r="N43300" t="s">
        <v>722</v>
      </c>
      <c r="O43300" s="181" t="s">
        <v>247</v>
      </c>
      <c r="P43300" s="182">
        <v>0</v>
      </c>
      <c r="Q43300" s="182">
        <v>0</v>
      </c>
      <c r="R43300" s="182">
        <v>0</v>
      </c>
      <c r="T43300" s="183"/>
    </row>
    <row r="43301" spans="1:20" x14ac:dyDescent="0.45">
      <c r="A43301" s="120" t="s">
        <v>1111</v>
      </c>
      <c r="B43301" s="120" t="s">
        <v>0</v>
      </c>
      <c r="C43301" s="120">
        <v>0</v>
      </c>
      <c r="D43301" s="120"/>
      <c r="E43301" s="120"/>
      <c r="F43301" s="120"/>
      <c r="G43301" s="120"/>
      <c r="H43301" s="120"/>
      <c r="I43301" s="120" t="s">
        <v>145</v>
      </c>
      <c r="J43301" s="120" t="s">
        <v>325</v>
      </c>
      <c r="K43301" t="s">
        <v>224</v>
      </c>
      <c r="L43301" t="s">
        <v>115</v>
      </c>
      <c r="M43301" t="s">
        <v>152</v>
      </c>
      <c r="N43301" t="s">
        <v>723</v>
      </c>
      <c r="O43301" s="181" t="s">
        <v>247</v>
      </c>
      <c r="P43301" s="182">
        <v>0</v>
      </c>
      <c r="Q43301" s="182">
        <v>0</v>
      </c>
      <c r="R43301" s="182">
        <v>0</v>
      </c>
      <c r="T43301" s="183"/>
    </row>
    <row r="43302" spans="1:20" x14ac:dyDescent="0.45">
      <c r="A43302" s="120" t="s">
        <v>1111</v>
      </c>
      <c r="B43302" s="120" t="s">
        <v>0</v>
      </c>
      <c r="C43302" s="120">
        <v>0</v>
      </c>
      <c r="D43302" s="120"/>
      <c r="E43302" s="120"/>
      <c r="F43302" s="120"/>
      <c r="G43302" s="120"/>
      <c r="H43302" s="120"/>
      <c r="I43302" s="120" t="s">
        <v>145</v>
      </c>
      <c r="J43302" s="120" t="s">
        <v>325</v>
      </c>
      <c r="K43302" t="s">
        <v>224</v>
      </c>
      <c r="L43302" t="s">
        <v>115</v>
      </c>
      <c r="M43302" t="s">
        <v>230</v>
      </c>
      <c r="N43302" t="s">
        <v>724</v>
      </c>
      <c r="O43302" s="181" t="s">
        <v>247</v>
      </c>
      <c r="P43302" s="182">
        <v>0</v>
      </c>
      <c r="Q43302" s="182">
        <v>0</v>
      </c>
      <c r="R43302" s="182">
        <v>0</v>
      </c>
      <c r="T43302" s="183"/>
    </row>
    <row r="43303" spans="1:20" x14ac:dyDescent="0.45">
      <c r="A43303" s="120" t="s">
        <v>1111</v>
      </c>
      <c r="B43303" s="120" t="s">
        <v>0</v>
      </c>
      <c r="C43303" s="120">
        <v>0</v>
      </c>
      <c r="D43303" s="120"/>
      <c r="E43303" s="120"/>
      <c r="F43303" s="120"/>
      <c r="G43303" s="120"/>
      <c r="H43303" s="120"/>
      <c r="I43303" s="120" t="s">
        <v>145</v>
      </c>
      <c r="J43303" s="120" t="s">
        <v>325</v>
      </c>
      <c r="K43303" t="s">
        <v>224</v>
      </c>
      <c r="L43303" t="s">
        <v>115</v>
      </c>
      <c r="M43303" t="s">
        <v>231</v>
      </c>
      <c r="N43303" t="s">
        <v>725</v>
      </c>
      <c r="O43303" s="181" t="s">
        <v>247</v>
      </c>
      <c r="P43303" s="182">
        <v>0</v>
      </c>
      <c r="Q43303" s="182">
        <v>0</v>
      </c>
      <c r="R43303" s="182">
        <v>0</v>
      </c>
      <c r="T43303" s="183"/>
    </row>
    <row r="43304" spans="1:20" x14ac:dyDescent="0.45">
      <c r="A43304" s="120" t="s">
        <v>1111</v>
      </c>
      <c r="B43304" s="120" t="s">
        <v>0</v>
      </c>
      <c r="C43304" s="120">
        <v>0</v>
      </c>
      <c r="D43304" s="120"/>
      <c r="E43304" s="120"/>
      <c r="F43304" s="120"/>
      <c r="G43304" s="120"/>
      <c r="H43304" s="120"/>
      <c r="I43304" s="120" t="s">
        <v>145</v>
      </c>
      <c r="J43304" s="120" t="s">
        <v>325</v>
      </c>
      <c r="K43304" t="s">
        <v>208</v>
      </c>
      <c r="L43304" t="s">
        <v>115</v>
      </c>
      <c r="M43304" t="s">
        <v>152</v>
      </c>
      <c r="N43304" t="s">
        <v>726</v>
      </c>
      <c r="O43304" s="181" t="s">
        <v>247</v>
      </c>
      <c r="P43304" s="182">
        <v>0</v>
      </c>
      <c r="Q43304" s="182">
        <v>0</v>
      </c>
      <c r="R43304" s="182">
        <v>0</v>
      </c>
      <c r="T43304" s="183"/>
    </row>
    <row r="43305" spans="1:20" x14ac:dyDescent="0.45">
      <c r="A43305" s="120" t="s">
        <v>1111</v>
      </c>
      <c r="B43305" s="120" t="s">
        <v>0</v>
      </c>
      <c r="C43305" s="120">
        <v>0</v>
      </c>
      <c r="D43305" s="120"/>
      <c r="E43305" s="120"/>
      <c r="F43305" s="120"/>
      <c r="G43305" s="120"/>
      <c r="H43305" s="120"/>
      <c r="I43305" s="120" t="s">
        <v>145</v>
      </c>
      <c r="J43305" s="120" t="s">
        <v>325</v>
      </c>
      <c r="K43305" t="s">
        <v>208</v>
      </c>
      <c r="L43305" t="s">
        <v>115</v>
      </c>
      <c r="M43305" t="s">
        <v>230</v>
      </c>
      <c r="N43305" t="s">
        <v>727</v>
      </c>
      <c r="O43305" s="181" t="s">
        <v>247</v>
      </c>
      <c r="P43305" s="182">
        <v>0</v>
      </c>
      <c r="Q43305" s="182">
        <v>0</v>
      </c>
      <c r="R43305" s="182">
        <v>0</v>
      </c>
      <c r="T43305" s="183"/>
    </row>
    <row r="43306" spans="1:20" x14ac:dyDescent="0.45">
      <c r="A43306" s="120" t="s">
        <v>1111</v>
      </c>
      <c r="B43306" s="120" t="s">
        <v>0</v>
      </c>
      <c r="C43306" s="120">
        <v>0</v>
      </c>
      <c r="D43306" s="120"/>
      <c r="E43306" s="120"/>
      <c r="F43306" s="120"/>
      <c r="G43306" s="120"/>
      <c r="H43306" s="120"/>
      <c r="I43306" s="120" t="s">
        <v>145</v>
      </c>
      <c r="J43306" s="120" t="s">
        <v>325</v>
      </c>
      <c r="K43306" t="s">
        <v>208</v>
      </c>
      <c r="L43306" t="s">
        <v>115</v>
      </c>
      <c r="M43306" t="s">
        <v>231</v>
      </c>
      <c r="N43306" t="s">
        <v>728</v>
      </c>
      <c r="O43306" s="181" t="s">
        <v>247</v>
      </c>
      <c r="P43306" s="182">
        <v>0</v>
      </c>
      <c r="Q43306" s="182">
        <v>0</v>
      </c>
      <c r="R43306" s="182">
        <v>0</v>
      </c>
      <c r="T43306" s="183"/>
    </row>
    <row r="43307" spans="1:20" x14ac:dyDescent="0.45">
      <c r="A43307" s="120" t="s">
        <v>1111</v>
      </c>
      <c r="B43307" s="120" t="s">
        <v>0</v>
      </c>
      <c r="C43307" s="120">
        <v>0</v>
      </c>
      <c r="D43307" s="120"/>
      <c r="E43307" s="120"/>
      <c r="F43307" s="120"/>
      <c r="G43307" s="120"/>
      <c r="H43307" s="120"/>
      <c r="I43307" s="120" t="s">
        <v>145</v>
      </c>
      <c r="J43307" s="120" t="s">
        <v>325</v>
      </c>
      <c r="K43307" t="s">
        <v>225</v>
      </c>
      <c r="L43307" t="s">
        <v>115</v>
      </c>
      <c r="M43307" t="s">
        <v>152</v>
      </c>
      <c r="N43307" t="s">
        <v>729</v>
      </c>
      <c r="O43307" s="181" t="s">
        <v>247</v>
      </c>
      <c r="P43307" s="182">
        <v>0</v>
      </c>
      <c r="Q43307" s="182">
        <v>0</v>
      </c>
      <c r="R43307" s="182">
        <v>0</v>
      </c>
      <c r="T43307" s="183"/>
    </row>
    <row r="43308" spans="1:20" x14ac:dyDescent="0.45">
      <c r="A43308" s="120" t="s">
        <v>1111</v>
      </c>
      <c r="B43308" s="120" t="s">
        <v>0</v>
      </c>
      <c r="C43308" s="120">
        <v>0</v>
      </c>
      <c r="D43308" s="120"/>
      <c r="E43308" s="120"/>
      <c r="F43308" s="120"/>
      <c r="G43308" s="120"/>
      <c r="H43308" s="120"/>
      <c r="I43308" s="120" t="s">
        <v>145</v>
      </c>
      <c r="J43308" s="120" t="s">
        <v>325</v>
      </c>
      <c r="K43308" t="s">
        <v>225</v>
      </c>
      <c r="L43308" t="s">
        <v>115</v>
      </c>
      <c r="M43308" t="s">
        <v>230</v>
      </c>
      <c r="N43308" t="s">
        <v>730</v>
      </c>
      <c r="O43308" s="181" t="s">
        <v>247</v>
      </c>
      <c r="P43308" s="182">
        <v>0</v>
      </c>
      <c r="Q43308" s="182">
        <v>0</v>
      </c>
      <c r="R43308" s="182">
        <v>0</v>
      </c>
      <c r="T43308" s="183"/>
    </row>
    <row r="43309" spans="1:20" x14ac:dyDescent="0.45">
      <c r="A43309" s="120" t="s">
        <v>1111</v>
      </c>
      <c r="B43309" s="120" t="s">
        <v>0</v>
      </c>
      <c r="C43309" s="120">
        <v>0</v>
      </c>
      <c r="D43309" s="120"/>
      <c r="E43309" s="120"/>
      <c r="F43309" s="120"/>
      <c r="G43309" s="120"/>
      <c r="H43309" s="120"/>
      <c r="I43309" s="120" t="s">
        <v>145</v>
      </c>
      <c r="J43309" s="120" t="s">
        <v>325</v>
      </c>
      <c r="K43309" t="s">
        <v>225</v>
      </c>
      <c r="L43309" t="s">
        <v>115</v>
      </c>
      <c r="M43309" t="s">
        <v>231</v>
      </c>
      <c r="N43309" t="s">
        <v>731</v>
      </c>
      <c r="O43309" s="181" t="s">
        <v>247</v>
      </c>
      <c r="P43309" s="182">
        <v>0</v>
      </c>
      <c r="Q43309" s="182">
        <v>0</v>
      </c>
      <c r="R43309" s="182">
        <v>0</v>
      </c>
      <c r="T43309" s="183"/>
    </row>
    <row r="43310" spans="1:20" x14ac:dyDescent="0.45">
      <c r="A43310" s="120" t="s">
        <v>1111</v>
      </c>
      <c r="B43310" s="120" t="s">
        <v>0</v>
      </c>
      <c r="C43310" s="120">
        <v>0</v>
      </c>
      <c r="D43310" s="120"/>
      <c r="E43310" s="120"/>
      <c r="F43310" s="120"/>
      <c r="G43310" s="120"/>
      <c r="H43310" s="120"/>
      <c r="I43310" s="120" t="s">
        <v>145</v>
      </c>
      <c r="J43310" s="120" t="s">
        <v>325</v>
      </c>
      <c r="K43310" t="s">
        <v>226</v>
      </c>
      <c r="L43310" t="s">
        <v>115</v>
      </c>
      <c r="M43310" t="s">
        <v>152</v>
      </c>
      <c r="N43310" t="s">
        <v>732</v>
      </c>
      <c r="O43310" s="181" t="s">
        <v>247</v>
      </c>
      <c r="P43310" s="182">
        <v>0</v>
      </c>
      <c r="Q43310" s="182">
        <v>0</v>
      </c>
      <c r="R43310" s="182">
        <v>0</v>
      </c>
      <c r="T43310" s="183"/>
    </row>
    <row r="43311" spans="1:20" x14ac:dyDescent="0.45">
      <c r="A43311" s="120" t="s">
        <v>1111</v>
      </c>
      <c r="B43311" s="120" t="s">
        <v>0</v>
      </c>
      <c r="C43311" s="120">
        <v>0</v>
      </c>
      <c r="D43311" s="120"/>
      <c r="E43311" s="120"/>
      <c r="F43311" s="120"/>
      <c r="G43311" s="120"/>
      <c r="H43311" s="120"/>
      <c r="I43311" s="120" t="s">
        <v>145</v>
      </c>
      <c r="J43311" s="120" t="s">
        <v>325</v>
      </c>
      <c r="K43311" t="s">
        <v>226</v>
      </c>
      <c r="L43311" t="s">
        <v>115</v>
      </c>
      <c r="M43311" t="s">
        <v>230</v>
      </c>
      <c r="N43311" t="s">
        <v>733</v>
      </c>
      <c r="O43311" s="181" t="s">
        <v>247</v>
      </c>
      <c r="P43311" s="182">
        <v>0</v>
      </c>
      <c r="Q43311" s="182">
        <v>0</v>
      </c>
      <c r="R43311" s="182">
        <v>0</v>
      </c>
      <c r="T43311" s="183"/>
    </row>
    <row r="43312" spans="1:20" x14ac:dyDescent="0.45">
      <c r="A43312" s="120" t="s">
        <v>1111</v>
      </c>
      <c r="B43312" s="120" t="s">
        <v>0</v>
      </c>
      <c r="C43312" s="120">
        <v>0</v>
      </c>
      <c r="D43312" s="120"/>
      <c r="E43312" s="120"/>
      <c r="F43312" s="120"/>
      <c r="G43312" s="120"/>
      <c r="H43312" s="120"/>
      <c r="I43312" s="120" t="s">
        <v>145</v>
      </c>
      <c r="J43312" s="120" t="s">
        <v>325</v>
      </c>
      <c r="K43312" t="s">
        <v>226</v>
      </c>
      <c r="L43312" t="s">
        <v>115</v>
      </c>
      <c r="M43312" t="s">
        <v>231</v>
      </c>
      <c r="N43312" t="s">
        <v>734</v>
      </c>
      <c r="O43312" s="181" t="s">
        <v>247</v>
      </c>
      <c r="P43312" s="182">
        <v>0</v>
      </c>
      <c r="Q43312" s="182">
        <v>0</v>
      </c>
      <c r="R43312" s="182">
        <v>0</v>
      </c>
      <c r="T43312" s="183"/>
    </row>
    <row r="43313" spans="1:20" x14ac:dyDescent="0.45">
      <c r="A43313" s="120" t="s">
        <v>1111</v>
      </c>
      <c r="B43313" s="120" t="s">
        <v>0</v>
      </c>
      <c r="C43313" s="120">
        <v>0</v>
      </c>
      <c r="D43313" s="120"/>
      <c r="E43313" s="120"/>
      <c r="F43313" s="120"/>
      <c r="G43313" s="120"/>
      <c r="H43313" s="120"/>
      <c r="I43313" s="120" t="s">
        <v>145</v>
      </c>
      <c r="J43313" s="120" t="s">
        <v>325</v>
      </c>
      <c r="K43313" t="s">
        <v>209</v>
      </c>
      <c r="L43313" t="s">
        <v>115</v>
      </c>
      <c r="M43313" t="s">
        <v>152</v>
      </c>
      <c r="N43313" t="s">
        <v>735</v>
      </c>
      <c r="O43313" s="181" t="s">
        <v>247</v>
      </c>
      <c r="P43313" s="182">
        <v>0</v>
      </c>
      <c r="Q43313" s="182">
        <v>0</v>
      </c>
      <c r="R43313" s="182">
        <v>0</v>
      </c>
      <c r="T43313" s="183"/>
    </row>
    <row r="43314" spans="1:20" x14ac:dyDescent="0.45">
      <c r="A43314" s="120" t="s">
        <v>1111</v>
      </c>
      <c r="B43314" s="120" t="s">
        <v>0</v>
      </c>
      <c r="C43314" s="120">
        <v>0</v>
      </c>
      <c r="D43314" s="120"/>
      <c r="E43314" s="120"/>
      <c r="F43314" s="120"/>
      <c r="G43314" s="120"/>
      <c r="H43314" s="120"/>
      <c r="I43314" s="120" t="s">
        <v>145</v>
      </c>
      <c r="J43314" s="120" t="s">
        <v>325</v>
      </c>
      <c r="K43314" t="s">
        <v>209</v>
      </c>
      <c r="L43314" t="s">
        <v>115</v>
      </c>
      <c r="M43314" t="s">
        <v>230</v>
      </c>
      <c r="N43314" t="s">
        <v>736</v>
      </c>
      <c r="O43314" s="181" t="s">
        <v>247</v>
      </c>
      <c r="P43314" s="182">
        <v>0</v>
      </c>
      <c r="Q43314" s="182">
        <v>0</v>
      </c>
      <c r="R43314" s="182">
        <v>0</v>
      </c>
      <c r="T43314" s="183"/>
    </row>
    <row r="43315" spans="1:20" x14ac:dyDescent="0.45">
      <c r="A43315" s="120" t="s">
        <v>1111</v>
      </c>
      <c r="B43315" s="120" t="s">
        <v>0</v>
      </c>
      <c r="C43315" s="120">
        <v>0</v>
      </c>
      <c r="D43315" s="120"/>
      <c r="E43315" s="120"/>
      <c r="F43315" s="120"/>
      <c r="G43315" s="120"/>
      <c r="H43315" s="120"/>
      <c r="I43315" s="120" t="s">
        <v>145</v>
      </c>
      <c r="J43315" s="120" t="s">
        <v>325</v>
      </c>
      <c r="K43315" t="s">
        <v>209</v>
      </c>
      <c r="L43315" t="s">
        <v>115</v>
      </c>
      <c r="M43315" t="s">
        <v>231</v>
      </c>
      <c r="N43315" t="s">
        <v>737</v>
      </c>
      <c r="O43315" s="181" t="s">
        <v>247</v>
      </c>
      <c r="P43315" s="182">
        <v>0</v>
      </c>
      <c r="Q43315" s="182">
        <v>0</v>
      </c>
      <c r="R43315" s="182">
        <v>0</v>
      </c>
      <c r="T43315" s="183"/>
    </row>
    <row r="43316" spans="1:20" x14ac:dyDescent="0.45">
      <c r="A43316" s="120" t="s">
        <v>1111</v>
      </c>
      <c r="B43316" s="120" t="s">
        <v>0</v>
      </c>
      <c r="C43316" s="120">
        <v>0</v>
      </c>
      <c r="D43316" s="120"/>
      <c r="E43316" s="120"/>
      <c r="F43316" s="120"/>
      <c r="G43316" s="120"/>
      <c r="H43316" s="120"/>
      <c r="I43316" s="120" t="s">
        <v>145</v>
      </c>
      <c r="J43316" s="120" t="s">
        <v>325</v>
      </c>
      <c r="K43316" t="s">
        <v>216</v>
      </c>
      <c r="L43316" t="s">
        <v>115</v>
      </c>
      <c r="M43316" t="s">
        <v>152</v>
      </c>
      <c r="N43316" t="s">
        <v>738</v>
      </c>
      <c r="O43316" s="181" t="s">
        <v>247</v>
      </c>
      <c r="P43316" s="182">
        <v>0</v>
      </c>
      <c r="Q43316" s="182">
        <v>0</v>
      </c>
      <c r="R43316" s="182">
        <v>0</v>
      </c>
      <c r="T43316" s="183"/>
    </row>
    <row r="43317" spans="1:20" x14ac:dyDescent="0.45">
      <c r="A43317" s="120" t="s">
        <v>1111</v>
      </c>
      <c r="B43317" s="120" t="s">
        <v>0</v>
      </c>
      <c r="C43317" s="120">
        <v>0</v>
      </c>
      <c r="D43317" s="120"/>
      <c r="E43317" s="120"/>
      <c r="F43317" s="120"/>
      <c r="G43317" s="120"/>
      <c r="H43317" s="120"/>
      <c r="I43317" s="120" t="s">
        <v>145</v>
      </c>
      <c r="J43317" s="120" t="s">
        <v>325</v>
      </c>
      <c r="K43317" t="s">
        <v>216</v>
      </c>
      <c r="L43317" t="s">
        <v>115</v>
      </c>
      <c r="M43317" t="s">
        <v>230</v>
      </c>
      <c r="N43317" t="s">
        <v>739</v>
      </c>
      <c r="O43317" s="181" t="s">
        <v>247</v>
      </c>
      <c r="P43317" s="182">
        <v>0</v>
      </c>
      <c r="Q43317" s="182">
        <v>0</v>
      </c>
      <c r="R43317" s="182">
        <v>0</v>
      </c>
      <c r="T43317" s="183"/>
    </row>
    <row r="43318" spans="1:20" x14ac:dyDescent="0.45">
      <c r="A43318" s="120" t="s">
        <v>1111</v>
      </c>
      <c r="B43318" s="120" t="s">
        <v>0</v>
      </c>
      <c r="C43318" s="120">
        <v>0</v>
      </c>
      <c r="D43318" s="120"/>
      <c r="E43318" s="120"/>
      <c r="F43318" s="120"/>
      <c r="G43318" s="120"/>
      <c r="H43318" s="120"/>
      <c r="I43318" s="120" t="s">
        <v>145</v>
      </c>
      <c r="J43318" s="120" t="s">
        <v>325</v>
      </c>
      <c r="K43318" t="s">
        <v>216</v>
      </c>
      <c r="L43318" t="s">
        <v>115</v>
      </c>
      <c r="M43318" t="s">
        <v>231</v>
      </c>
      <c r="N43318" t="s">
        <v>740</v>
      </c>
      <c r="O43318" s="181" t="s">
        <v>247</v>
      </c>
      <c r="P43318" s="182">
        <v>0</v>
      </c>
      <c r="Q43318" s="182">
        <v>0</v>
      </c>
      <c r="R43318" s="182">
        <v>0</v>
      </c>
      <c r="T43318" s="183"/>
    </row>
    <row r="43319" spans="1:20" x14ac:dyDescent="0.45">
      <c r="A43319" s="120" t="s">
        <v>1111</v>
      </c>
      <c r="B43319" s="120" t="s">
        <v>0</v>
      </c>
      <c r="C43319" s="120">
        <v>0</v>
      </c>
      <c r="D43319" s="120"/>
      <c r="E43319" s="120"/>
      <c r="F43319" s="120"/>
      <c r="G43319" s="120"/>
      <c r="H43319" s="120"/>
      <c r="I43319" s="120"/>
      <c r="J43319" s="120" t="s">
        <v>68</v>
      </c>
      <c r="K43319" t="s">
        <v>68</v>
      </c>
      <c r="L43319" t="s">
        <v>115</v>
      </c>
      <c r="M43319" t="s">
        <v>152</v>
      </c>
      <c r="N43319" t="s">
        <v>741</v>
      </c>
      <c r="O43319" s="181" t="s">
        <v>247</v>
      </c>
      <c r="P43319" s="182">
        <v>0</v>
      </c>
      <c r="Q43319" s="182">
        <v>0</v>
      </c>
      <c r="R43319" s="182">
        <v>0</v>
      </c>
      <c r="T43319" s="183"/>
    </row>
    <row r="43320" spans="1:20" x14ac:dyDescent="0.45">
      <c r="A43320" s="120" t="s">
        <v>1111</v>
      </c>
      <c r="B43320" s="120" t="s">
        <v>0</v>
      </c>
      <c r="C43320" s="120">
        <v>0</v>
      </c>
      <c r="D43320" s="120"/>
      <c r="E43320" s="120"/>
      <c r="F43320" s="120"/>
      <c r="G43320" s="120"/>
      <c r="H43320" s="120"/>
      <c r="I43320" s="120"/>
      <c r="J43320" s="120" t="s">
        <v>68</v>
      </c>
      <c r="K43320" t="s">
        <v>68</v>
      </c>
      <c r="L43320" t="s">
        <v>115</v>
      </c>
      <c r="M43320" t="s">
        <v>152</v>
      </c>
      <c r="N43320" t="s">
        <v>742</v>
      </c>
      <c r="O43320" s="181" t="s">
        <v>247</v>
      </c>
      <c r="P43320" s="182">
        <v>0</v>
      </c>
      <c r="Q43320" s="182">
        <v>0</v>
      </c>
      <c r="R43320" s="182">
        <v>0</v>
      </c>
      <c r="T43320" s="183"/>
    </row>
    <row r="43321" spans="1:20" x14ac:dyDescent="0.45">
      <c r="A43321" s="120" t="s">
        <v>1111</v>
      </c>
      <c r="B43321" s="120" t="s">
        <v>0</v>
      </c>
      <c r="C43321" s="120">
        <v>0</v>
      </c>
      <c r="D43321" s="120"/>
      <c r="E43321" s="120"/>
      <c r="F43321" s="120"/>
      <c r="G43321" s="120"/>
      <c r="H43321" s="120"/>
      <c r="I43321" s="120"/>
      <c r="J43321" s="120" t="s">
        <v>68</v>
      </c>
      <c r="K43321" t="s">
        <v>68</v>
      </c>
      <c r="L43321" t="s">
        <v>115</v>
      </c>
      <c r="M43321" t="s">
        <v>152</v>
      </c>
      <c r="N43321" t="s">
        <v>743</v>
      </c>
      <c r="O43321" s="181" t="s">
        <v>247</v>
      </c>
      <c r="P43321" s="182">
        <v>0</v>
      </c>
      <c r="Q43321" s="182">
        <v>0</v>
      </c>
      <c r="R43321" s="182">
        <v>0</v>
      </c>
      <c r="T43321" s="183"/>
    </row>
    <row r="43322" spans="1:20" x14ac:dyDescent="0.45">
      <c r="A43322" s="120" t="s">
        <v>1111</v>
      </c>
      <c r="B43322" s="120" t="s">
        <v>0</v>
      </c>
      <c r="C43322" s="120">
        <v>0</v>
      </c>
      <c r="D43322" s="120"/>
      <c r="E43322" s="120"/>
      <c r="F43322" s="120"/>
      <c r="G43322" s="120"/>
      <c r="H43322" s="120"/>
      <c r="I43322" s="120"/>
      <c r="J43322" s="120" t="s">
        <v>68</v>
      </c>
      <c r="K43322" t="s">
        <v>68</v>
      </c>
      <c r="L43322" t="s">
        <v>115</v>
      </c>
      <c r="M43322" t="s">
        <v>152</v>
      </c>
      <c r="N43322" t="s">
        <v>744</v>
      </c>
      <c r="O43322" s="181" t="s">
        <v>247</v>
      </c>
      <c r="P43322" s="182">
        <v>0</v>
      </c>
      <c r="Q43322" s="182">
        <v>0</v>
      </c>
      <c r="R43322" s="182">
        <v>0</v>
      </c>
      <c r="T43322" s="183"/>
    </row>
    <row r="43323" spans="1:20" x14ac:dyDescent="0.45">
      <c r="A43323" s="120" t="s">
        <v>1111</v>
      </c>
      <c r="B43323" s="120" t="s">
        <v>0</v>
      </c>
      <c r="C43323" s="120">
        <v>0</v>
      </c>
      <c r="D43323" s="120"/>
      <c r="E43323" s="120"/>
      <c r="F43323" s="120"/>
      <c r="G43323" s="120"/>
      <c r="H43323" s="120"/>
      <c r="I43323" s="120"/>
      <c r="J43323" s="120" t="s">
        <v>68</v>
      </c>
      <c r="K43323" t="s">
        <v>68</v>
      </c>
      <c r="L43323" t="s">
        <v>115</v>
      </c>
      <c r="M43323" t="s">
        <v>152</v>
      </c>
      <c r="N43323" t="s">
        <v>745</v>
      </c>
      <c r="O43323" s="181" t="s">
        <v>247</v>
      </c>
      <c r="P43323" s="182">
        <v>0</v>
      </c>
      <c r="Q43323" s="182">
        <v>0</v>
      </c>
      <c r="R43323" s="182">
        <v>0</v>
      </c>
      <c r="T43323" s="183"/>
    </row>
    <row r="43324" spans="1:20" x14ac:dyDescent="0.45">
      <c r="A43324" s="120" t="s">
        <v>1111</v>
      </c>
      <c r="B43324" s="120" t="s">
        <v>0</v>
      </c>
      <c r="C43324" s="120">
        <v>0</v>
      </c>
      <c r="D43324" s="120"/>
      <c r="E43324" s="120"/>
      <c r="F43324" s="120"/>
      <c r="G43324" s="120"/>
      <c r="H43324" s="120"/>
      <c r="I43324" s="120"/>
      <c r="J43324" s="120" t="s">
        <v>68</v>
      </c>
      <c r="K43324" t="s">
        <v>68</v>
      </c>
      <c r="L43324" t="s">
        <v>115</v>
      </c>
      <c r="M43324" t="s">
        <v>152</v>
      </c>
      <c r="N43324" t="s">
        <v>746</v>
      </c>
      <c r="O43324" s="181" t="s">
        <v>247</v>
      </c>
      <c r="P43324" s="182">
        <v>0</v>
      </c>
      <c r="Q43324" s="182">
        <v>0</v>
      </c>
      <c r="R43324" s="182">
        <v>0</v>
      </c>
      <c r="T43324" s="183"/>
    </row>
    <row r="43325" spans="1:20" x14ac:dyDescent="0.45">
      <c r="A43325" s="120" t="s">
        <v>1111</v>
      </c>
      <c r="B43325" s="120" t="s">
        <v>0</v>
      </c>
      <c r="C43325" s="120">
        <v>0</v>
      </c>
      <c r="D43325" s="120"/>
      <c r="E43325" s="120"/>
      <c r="F43325" s="120"/>
      <c r="G43325" s="120"/>
      <c r="H43325" s="120"/>
      <c r="I43325" s="120"/>
      <c r="J43325" s="120" t="s">
        <v>68</v>
      </c>
      <c r="K43325" t="s">
        <v>68</v>
      </c>
      <c r="L43325" t="s">
        <v>115</v>
      </c>
      <c r="M43325" t="s">
        <v>152</v>
      </c>
      <c r="N43325" t="s">
        <v>747</v>
      </c>
      <c r="O43325" s="181" t="s">
        <v>247</v>
      </c>
      <c r="P43325" s="182">
        <v>0</v>
      </c>
      <c r="Q43325" s="182">
        <v>0</v>
      </c>
      <c r="R43325" s="182">
        <v>0</v>
      </c>
      <c r="T43325" s="183"/>
    </row>
    <row r="43326" spans="1:20" x14ac:dyDescent="0.45">
      <c r="A43326" s="120" t="s">
        <v>1111</v>
      </c>
      <c r="B43326" s="120" t="s">
        <v>0</v>
      </c>
      <c r="C43326" s="120">
        <v>0</v>
      </c>
      <c r="D43326" s="120"/>
      <c r="E43326" s="120"/>
      <c r="F43326" s="120"/>
      <c r="G43326" s="120"/>
      <c r="H43326" s="120"/>
      <c r="I43326" s="120"/>
      <c r="J43326" s="120" t="s">
        <v>68</v>
      </c>
      <c r="K43326" t="s">
        <v>68</v>
      </c>
      <c r="L43326" t="s">
        <v>115</v>
      </c>
      <c r="M43326" t="s">
        <v>230</v>
      </c>
      <c r="N43326" t="s">
        <v>748</v>
      </c>
      <c r="O43326" s="181" t="s">
        <v>247</v>
      </c>
      <c r="P43326" s="182">
        <v>0</v>
      </c>
      <c r="Q43326" s="182">
        <v>0</v>
      </c>
      <c r="R43326" s="182">
        <v>0</v>
      </c>
      <c r="T43326" s="183"/>
    </row>
    <row r="43327" spans="1:20" x14ac:dyDescent="0.45">
      <c r="A43327" s="120" t="s">
        <v>1111</v>
      </c>
      <c r="B43327" s="120" t="s">
        <v>0</v>
      </c>
      <c r="C43327" s="120">
        <v>0</v>
      </c>
      <c r="D43327" s="120"/>
      <c r="E43327" s="120"/>
      <c r="F43327" s="120"/>
      <c r="G43327" s="120"/>
      <c r="H43327" s="120"/>
      <c r="I43327" s="120"/>
      <c r="J43327" s="120" t="s">
        <v>68</v>
      </c>
      <c r="K43327" t="s">
        <v>68</v>
      </c>
      <c r="L43327" t="s">
        <v>115</v>
      </c>
      <c r="M43327" t="s">
        <v>230</v>
      </c>
      <c r="N43327" t="s">
        <v>749</v>
      </c>
      <c r="O43327" s="181" t="s">
        <v>247</v>
      </c>
      <c r="P43327" s="182">
        <v>0</v>
      </c>
      <c r="Q43327" s="182">
        <v>0</v>
      </c>
      <c r="R43327" s="182">
        <v>0</v>
      </c>
      <c r="T43327" s="183"/>
    </row>
    <row r="43328" spans="1:20" x14ac:dyDescent="0.45">
      <c r="A43328" s="120" t="s">
        <v>1111</v>
      </c>
      <c r="B43328" s="120" t="s">
        <v>0</v>
      </c>
      <c r="C43328" s="120">
        <v>0</v>
      </c>
      <c r="D43328" s="120"/>
      <c r="E43328" s="120"/>
      <c r="F43328" s="120"/>
      <c r="G43328" s="120"/>
      <c r="H43328" s="120"/>
      <c r="I43328" s="120"/>
      <c r="J43328" s="120" t="s">
        <v>68</v>
      </c>
      <c r="K43328" t="s">
        <v>68</v>
      </c>
      <c r="L43328" t="s">
        <v>115</v>
      </c>
      <c r="M43328" t="s">
        <v>230</v>
      </c>
      <c r="N43328" t="s">
        <v>750</v>
      </c>
      <c r="O43328" s="181" t="s">
        <v>247</v>
      </c>
      <c r="P43328" s="182">
        <v>0</v>
      </c>
      <c r="Q43328" s="182">
        <v>0</v>
      </c>
      <c r="R43328" s="182">
        <v>0</v>
      </c>
      <c r="T43328" s="183"/>
    </row>
    <row r="43329" spans="1:20" x14ac:dyDescent="0.45">
      <c r="A43329" s="120" t="s">
        <v>1111</v>
      </c>
      <c r="B43329" s="120" t="s">
        <v>0</v>
      </c>
      <c r="C43329" s="120">
        <v>0</v>
      </c>
      <c r="D43329" s="120"/>
      <c r="E43329" s="120"/>
      <c r="F43329" s="120"/>
      <c r="G43329" s="120"/>
      <c r="H43329" s="120"/>
      <c r="I43329" s="120"/>
      <c r="J43329" s="120" t="s">
        <v>68</v>
      </c>
      <c r="K43329" t="s">
        <v>68</v>
      </c>
      <c r="L43329" t="s">
        <v>115</v>
      </c>
      <c r="M43329" t="s">
        <v>230</v>
      </c>
      <c r="N43329" t="s">
        <v>751</v>
      </c>
      <c r="O43329" s="181" t="s">
        <v>247</v>
      </c>
      <c r="P43329" s="182">
        <v>0</v>
      </c>
      <c r="Q43329" s="182">
        <v>0</v>
      </c>
      <c r="R43329" s="182">
        <v>0</v>
      </c>
      <c r="T43329" s="183"/>
    </row>
    <row r="43330" spans="1:20" x14ac:dyDescent="0.45">
      <c r="A43330" s="120" t="s">
        <v>1111</v>
      </c>
      <c r="B43330" s="120" t="s">
        <v>0</v>
      </c>
      <c r="C43330" s="120">
        <v>0</v>
      </c>
      <c r="D43330" s="120"/>
      <c r="E43330" s="120"/>
      <c r="F43330" s="120"/>
      <c r="G43330" s="120"/>
      <c r="H43330" s="120"/>
      <c r="I43330" s="120"/>
      <c r="J43330" s="120" t="s">
        <v>68</v>
      </c>
      <c r="K43330" t="s">
        <v>68</v>
      </c>
      <c r="L43330" t="s">
        <v>115</v>
      </c>
      <c r="M43330" t="s">
        <v>230</v>
      </c>
      <c r="N43330" t="s">
        <v>752</v>
      </c>
      <c r="O43330" s="181" t="s">
        <v>247</v>
      </c>
      <c r="P43330" s="182">
        <v>0</v>
      </c>
      <c r="Q43330" s="182">
        <v>0</v>
      </c>
      <c r="R43330" s="182">
        <v>0</v>
      </c>
      <c r="T43330" s="183"/>
    </row>
    <row r="43331" spans="1:20" x14ac:dyDescent="0.45">
      <c r="A43331" s="120" t="s">
        <v>1111</v>
      </c>
      <c r="B43331" s="120" t="s">
        <v>0</v>
      </c>
      <c r="C43331" s="120">
        <v>0</v>
      </c>
      <c r="D43331" s="120"/>
      <c r="E43331" s="120"/>
      <c r="F43331" s="120"/>
      <c r="G43331" s="120"/>
      <c r="H43331" s="120"/>
      <c r="I43331" s="120"/>
      <c r="J43331" s="120" t="s">
        <v>68</v>
      </c>
      <c r="K43331" t="s">
        <v>68</v>
      </c>
      <c r="L43331" t="s">
        <v>115</v>
      </c>
      <c r="M43331" t="s">
        <v>230</v>
      </c>
      <c r="N43331" t="s">
        <v>753</v>
      </c>
      <c r="O43331" s="181" t="s">
        <v>247</v>
      </c>
      <c r="P43331" s="182">
        <v>0</v>
      </c>
      <c r="Q43331" s="182">
        <v>0</v>
      </c>
      <c r="R43331" s="182">
        <v>0</v>
      </c>
      <c r="T43331" s="183"/>
    </row>
    <row r="43332" spans="1:20" x14ac:dyDescent="0.45">
      <c r="A43332" s="120" t="s">
        <v>1111</v>
      </c>
      <c r="B43332" s="120" t="s">
        <v>0</v>
      </c>
      <c r="C43332" s="120">
        <v>0</v>
      </c>
      <c r="D43332" s="120"/>
      <c r="E43332" s="120"/>
      <c r="F43332" s="120"/>
      <c r="G43332" s="120"/>
      <c r="H43332" s="120"/>
      <c r="I43332" s="120"/>
      <c r="J43332" s="120" t="s">
        <v>68</v>
      </c>
      <c r="K43332" t="s">
        <v>68</v>
      </c>
      <c r="L43332" t="s">
        <v>115</v>
      </c>
      <c r="M43332" t="s">
        <v>230</v>
      </c>
      <c r="N43332" t="s">
        <v>754</v>
      </c>
      <c r="O43332" s="181" t="s">
        <v>247</v>
      </c>
      <c r="P43332" s="182">
        <v>0</v>
      </c>
      <c r="Q43332" s="182">
        <v>0</v>
      </c>
      <c r="R43332" s="182">
        <v>0</v>
      </c>
      <c r="T43332" s="183"/>
    </row>
    <row r="43333" spans="1:20" x14ac:dyDescent="0.45">
      <c r="A43333" s="120" t="s">
        <v>1111</v>
      </c>
      <c r="B43333" s="120" t="s">
        <v>0</v>
      </c>
      <c r="C43333" s="120">
        <v>0</v>
      </c>
      <c r="D43333" s="120"/>
      <c r="E43333" s="120"/>
      <c r="F43333" s="120"/>
      <c r="G43333" s="120"/>
      <c r="H43333" s="120"/>
      <c r="I43333" s="120"/>
      <c r="J43333" s="120" t="s">
        <v>68</v>
      </c>
      <c r="K43333" t="s">
        <v>68</v>
      </c>
      <c r="L43333" t="s">
        <v>115</v>
      </c>
      <c r="M43333" t="s">
        <v>231</v>
      </c>
      <c r="N43333" t="s">
        <v>755</v>
      </c>
      <c r="O43333" s="181" t="s">
        <v>247</v>
      </c>
      <c r="P43333" s="182">
        <v>0</v>
      </c>
      <c r="Q43333" s="182">
        <v>0</v>
      </c>
      <c r="R43333" s="182">
        <v>0</v>
      </c>
      <c r="T43333" s="183"/>
    </row>
    <row r="43334" spans="1:20" x14ac:dyDescent="0.45">
      <c r="A43334" s="120" t="s">
        <v>1111</v>
      </c>
      <c r="B43334" s="120" t="s">
        <v>0</v>
      </c>
      <c r="C43334" s="120">
        <v>0</v>
      </c>
      <c r="D43334" s="120"/>
      <c r="E43334" s="120"/>
      <c r="F43334" s="120"/>
      <c r="G43334" s="120"/>
      <c r="H43334" s="120"/>
      <c r="I43334" s="120"/>
      <c r="J43334" s="120" t="s">
        <v>68</v>
      </c>
      <c r="K43334" t="s">
        <v>68</v>
      </c>
      <c r="L43334" t="s">
        <v>115</v>
      </c>
      <c r="M43334" t="s">
        <v>231</v>
      </c>
      <c r="N43334" t="s">
        <v>756</v>
      </c>
      <c r="O43334" s="181" t="s">
        <v>247</v>
      </c>
      <c r="P43334" s="182">
        <v>0</v>
      </c>
      <c r="Q43334" s="182">
        <v>0</v>
      </c>
      <c r="R43334" s="182">
        <v>0</v>
      </c>
      <c r="T43334" s="183"/>
    </row>
    <row r="43335" spans="1:20" x14ac:dyDescent="0.45">
      <c r="A43335" s="120" t="s">
        <v>1111</v>
      </c>
      <c r="B43335" s="120" t="s">
        <v>0</v>
      </c>
      <c r="C43335" s="120">
        <v>0</v>
      </c>
      <c r="D43335" s="120"/>
      <c r="E43335" s="120"/>
      <c r="F43335" s="120"/>
      <c r="G43335" s="120"/>
      <c r="H43335" s="120"/>
      <c r="I43335" s="120"/>
      <c r="J43335" s="120" t="s">
        <v>68</v>
      </c>
      <c r="K43335" t="s">
        <v>68</v>
      </c>
      <c r="L43335" t="s">
        <v>115</v>
      </c>
      <c r="M43335" t="s">
        <v>231</v>
      </c>
      <c r="N43335" t="s">
        <v>757</v>
      </c>
      <c r="O43335" s="181" t="s">
        <v>247</v>
      </c>
      <c r="P43335" s="182">
        <v>0</v>
      </c>
      <c r="Q43335" s="182">
        <v>0</v>
      </c>
      <c r="R43335" s="182">
        <v>0</v>
      </c>
      <c r="T43335" s="183"/>
    </row>
    <row r="43336" spans="1:20" x14ac:dyDescent="0.45">
      <c r="A43336" s="120" t="s">
        <v>1111</v>
      </c>
      <c r="B43336" s="120" t="s">
        <v>0</v>
      </c>
      <c r="C43336" s="120">
        <v>0</v>
      </c>
      <c r="D43336" s="120"/>
      <c r="E43336" s="120"/>
      <c r="F43336" s="120"/>
      <c r="G43336" s="120"/>
      <c r="H43336" s="120"/>
      <c r="I43336" s="120"/>
      <c r="J43336" s="120" t="s">
        <v>68</v>
      </c>
      <c r="K43336" t="s">
        <v>68</v>
      </c>
      <c r="L43336" t="s">
        <v>115</v>
      </c>
      <c r="M43336" t="s">
        <v>231</v>
      </c>
      <c r="N43336" t="s">
        <v>758</v>
      </c>
      <c r="O43336" s="181" t="s">
        <v>247</v>
      </c>
      <c r="P43336" s="182">
        <v>0</v>
      </c>
      <c r="Q43336" s="182">
        <v>0</v>
      </c>
      <c r="R43336" s="182">
        <v>0</v>
      </c>
      <c r="T43336" s="183"/>
    </row>
    <row r="43337" spans="1:20" x14ac:dyDescent="0.45">
      <c r="A43337" s="120" t="s">
        <v>1111</v>
      </c>
      <c r="B43337" s="120" t="s">
        <v>0</v>
      </c>
      <c r="C43337" s="120">
        <v>0</v>
      </c>
      <c r="D43337" s="120"/>
      <c r="E43337" s="120"/>
      <c r="F43337" s="120"/>
      <c r="G43337" s="120"/>
      <c r="H43337" s="120"/>
      <c r="I43337" s="120"/>
      <c r="J43337" s="120" t="s">
        <v>68</v>
      </c>
      <c r="K43337" t="s">
        <v>68</v>
      </c>
      <c r="L43337" t="s">
        <v>115</v>
      </c>
      <c r="M43337" t="s">
        <v>231</v>
      </c>
      <c r="N43337" t="s">
        <v>759</v>
      </c>
      <c r="O43337" s="181" t="s">
        <v>247</v>
      </c>
      <c r="P43337" s="182">
        <v>0</v>
      </c>
      <c r="Q43337" s="182">
        <v>0</v>
      </c>
      <c r="R43337" s="182">
        <v>0</v>
      </c>
      <c r="T43337" s="183"/>
    </row>
    <row r="43338" spans="1:20" x14ac:dyDescent="0.45">
      <c r="A43338" s="120" t="s">
        <v>1111</v>
      </c>
      <c r="B43338" s="120" t="s">
        <v>0</v>
      </c>
      <c r="C43338" s="120">
        <v>0</v>
      </c>
      <c r="D43338" s="120"/>
      <c r="E43338" s="120"/>
      <c r="F43338" s="120"/>
      <c r="G43338" s="120"/>
      <c r="H43338" s="120"/>
      <c r="I43338" s="120"/>
      <c r="J43338" s="120" t="s">
        <v>68</v>
      </c>
      <c r="K43338" t="s">
        <v>68</v>
      </c>
      <c r="L43338" t="s">
        <v>115</v>
      </c>
      <c r="M43338" t="s">
        <v>231</v>
      </c>
      <c r="N43338" t="s">
        <v>760</v>
      </c>
      <c r="O43338" s="181" t="s">
        <v>247</v>
      </c>
      <c r="P43338" s="182">
        <v>0</v>
      </c>
      <c r="Q43338" s="182">
        <v>0</v>
      </c>
      <c r="R43338" s="182">
        <v>0</v>
      </c>
      <c r="T43338" s="183"/>
    </row>
    <row r="43339" spans="1:20" x14ac:dyDescent="0.45">
      <c r="A43339" s="120" t="s">
        <v>1111</v>
      </c>
      <c r="B43339" s="120" t="s">
        <v>0</v>
      </c>
      <c r="C43339" s="120">
        <v>0</v>
      </c>
      <c r="D43339" s="120"/>
      <c r="E43339" s="120"/>
      <c r="F43339" s="120"/>
      <c r="G43339" s="120"/>
      <c r="H43339" s="120"/>
      <c r="I43339" s="120"/>
      <c r="J43339" s="120" t="s">
        <v>68</v>
      </c>
      <c r="K43339" t="s">
        <v>68</v>
      </c>
      <c r="L43339" t="s">
        <v>115</v>
      </c>
      <c r="M43339" t="s">
        <v>231</v>
      </c>
      <c r="N43339" t="s">
        <v>761</v>
      </c>
      <c r="O43339" s="181" t="s">
        <v>247</v>
      </c>
      <c r="P43339" s="182">
        <v>0</v>
      </c>
      <c r="Q43339" s="182">
        <v>0</v>
      </c>
      <c r="R43339" s="182">
        <v>0</v>
      </c>
      <c r="T43339" s="183"/>
    </row>
    <row r="43340" spans="1:20" x14ac:dyDescent="0.45">
      <c r="A43340" s="120" t="s">
        <v>1111</v>
      </c>
      <c r="B43340" s="120" t="s">
        <v>0</v>
      </c>
      <c r="C43340" s="120">
        <v>0</v>
      </c>
      <c r="D43340" s="120"/>
      <c r="E43340" s="120"/>
      <c r="F43340" s="120"/>
      <c r="G43340" s="120"/>
      <c r="H43340" s="120"/>
      <c r="I43340" s="120" t="s">
        <v>43</v>
      </c>
      <c r="J43340" s="120" t="s">
        <v>149</v>
      </c>
      <c r="K43340" t="s">
        <v>293</v>
      </c>
      <c r="L43340" t="s">
        <v>116</v>
      </c>
      <c r="M43340" t="s">
        <v>152</v>
      </c>
      <c r="N43340" t="s">
        <v>762</v>
      </c>
      <c r="O43340" s="181" t="s">
        <v>247</v>
      </c>
      <c r="P43340" s="182">
        <v>0</v>
      </c>
      <c r="Q43340" s="182">
        <v>0</v>
      </c>
      <c r="R43340" s="182">
        <v>0</v>
      </c>
      <c r="T43340" s="183"/>
    </row>
    <row r="43341" spans="1:20" x14ac:dyDescent="0.45">
      <c r="A43341" s="120" t="s">
        <v>1111</v>
      </c>
      <c r="B43341" s="120" t="s">
        <v>0</v>
      </c>
      <c r="C43341" s="120">
        <v>0</v>
      </c>
      <c r="D43341" s="120"/>
      <c r="E43341" s="120"/>
      <c r="F43341" s="120"/>
      <c r="G43341" s="120"/>
      <c r="H43341" s="120"/>
      <c r="I43341" s="120" t="s">
        <v>43</v>
      </c>
      <c r="J43341" s="120" t="s">
        <v>149</v>
      </c>
      <c r="K43341" t="s">
        <v>293</v>
      </c>
      <c r="L43341" t="s">
        <v>116</v>
      </c>
      <c r="M43341" t="s">
        <v>230</v>
      </c>
      <c r="N43341" t="s">
        <v>763</v>
      </c>
      <c r="O43341" s="181" t="s">
        <v>247</v>
      </c>
      <c r="P43341" s="182">
        <v>0</v>
      </c>
      <c r="Q43341" s="182">
        <v>0</v>
      </c>
      <c r="R43341" s="182">
        <v>0</v>
      </c>
      <c r="T43341" s="183"/>
    </row>
    <row r="43342" spans="1:20" x14ac:dyDescent="0.45">
      <c r="A43342" s="120" t="s">
        <v>1111</v>
      </c>
      <c r="B43342" s="120" t="s">
        <v>0</v>
      </c>
      <c r="C43342" s="120">
        <v>0</v>
      </c>
      <c r="D43342" s="120"/>
      <c r="E43342" s="120"/>
      <c r="F43342" s="120"/>
      <c r="G43342" s="120"/>
      <c r="H43342" s="120"/>
      <c r="I43342" s="120" t="s">
        <v>43</v>
      </c>
      <c r="J43342" s="120" t="s">
        <v>149</v>
      </c>
      <c r="K43342" t="s">
        <v>293</v>
      </c>
      <c r="L43342" t="s">
        <v>116</v>
      </c>
      <c r="M43342" t="s">
        <v>231</v>
      </c>
      <c r="N43342" t="s">
        <v>764</v>
      </c>
      <c r="O43342" s="181" t="s">
        <v>247</v>
      </c>
      <c r="P43342" s="182">
        <v>0</v>
      </c>
      <c r="Q43342" s="182">
        <v>0</v>
      </c>
      <c r="R43342" s="182">
        <v>0</v>
      </c>
      <c r="T43342" s="183"/>
    </row>
    <row r="43343" spans="1:20" x14ac:dyDescent="0.45">
      <c r="A43343" s="120" t="s">
        <v>1111</v>
      </c>
      <c r="B43343" s="120" t="s">
        <v>0</v>
      </c>
      <c r="C43343" s="120">
        <v>0</v>
      </c>
      <c r="D43343" s="120"/>
      <c r="E43343" s="120"/>
      <c r="F43343" s="120"/>
      <c r="G43343" s="120"/>
      <c r="H43343" s="120"/>
      <c r="I43343" s="120" t="s">
        <v>43</v>
      </c>
      <c r="J43343" s="120" t="s">
        <v>297</v>
      </c>
      <c r="K43343" t="s">
        <v>293</v>
      </c>
      <c r="L43343" t="s">
        <v>116</v>
      </c>
      <c r="M43343" t="s">
        <v>152</v>
      </c>
      <c r="N43343" t="s">
        <v>765</v>
      </c>
      <c r="O43343" s="181" t="s">
        <v>247</v>
      </c>
      <c r="P43343" s="182">
        <v>0</v>
      </c>
      <c r="Q43343" s="182">
        <v>0</v>
      </c>
      <c r="R43343" s="182">
        <v>0</v>
      </c>
      <c r="T43343" s="183"/>
    </row>
    <row r="43344" spans="1:20" x14ac:dyDescent="0.45">
      <c r="A43344" s="120" t="s">
        <v>1111</v>
      </c>
      <c r="B43344" s="120" t="s">
        <v>0</v>
      </c>
      <c r="C43344" s="120">
        <v>0</v>
      </c>
      <c r="D43344" s="120"/>
      <c r="E43344" s="120"/>
      <c r="F43344" s="120"/>
      <c r="G43344" s="120"/>
      <c r="H43344" s="120"/>
      <c r="I43344" s="120" t="s">
        <v>43</v>
      </c>
      <c r="J43344" s="120" t="s">
        <v>297</v>
      </c>
      <c r="K43344" t="s">
        <v>293</v>
      </c>
      <c r="L43344" t="s">
        <v>116</v>
      </c>
      <c r="M43344" t="s">
        <v>230</v>
      </c>
      <c r="N43344" t="s">
        <v>766</v>
      </c>
      <c r="O43344" s="181" t="s">
        <v>247</v>
      </c>
      <c r="P43344" s="182">
        <v>0</v>
      </c>
      <c r="Q43344" s="182">
        <v>0</v>
      </c>
      <c r="R43344" s="182">
        <v>0</v>
      </c>
      <c r="T43344" s="183"/>
    </row>
    <row r="43345" spans="1:20" x14ac:dyDescent="0.45">
      <c r="A43345" s="120" t="s">
        <v>1111</v>
      </c>
      <c r="B43345" s="120" t="s">
        <v>0</v>
      </c>
      <c r="C43345" s="120">
        <v>0</v>
      </c>
      <c r="D43345" s="120"/>
      <c r="E43345" s="120"/>
      <c r="F43345" s="120"/>
      <c r="G43345" s="120"/>
      <c r="H43345" s="120"/>
      <c r="I43345" s="120" t="s">
        <v>43</v>
      </c>
      <c r="J43345" s="120" t="s">
        <v>297</v>
      </c>
      <c r="K43345" t="s">
        <v>293</v>
      </c>
      <c r="L43345" t="s">
        <v>116</v>
      </c>
      <c r="M43345" t="s">
        <v>231</v>
      </c>
      <c r="N43345" t="s">
        <v>767</v>
      </c>
      <c r="O43345" s="181" t="s">
        <v>247</v>
      </c>
      <c r="P43345" s="182">
        <v>0</v>
      </c>
      <c r="Q43345" s="182">
        <v>0</v>
      </c>
      <c r="R43345" s="182">
        <v>0</v>
      </c>
      <c r="T43345" s="183"/>
    </row>
    <row r="43346" spans="1:20" x14ac:dyDescent="0.45">
      <c r="A43346" s="120" t="s">
        <v>1111</v>
      </c>
      <c r="B43346" s="120" t="s">
        <v>0</v>
      </c>
      <c r="C43346" s="120">
        <v>0</v>
      </c>
      <c r="D43346" s="120"/>
      <c r="E43346" s="120"/>
      <c r="F43346" s="120"/>
      <c r="G43346" s="120"/>
      <c r="H43346" s="120"/>
      <c r="I43346" s="120" t="s">
        <v>43</v>
      </c>
      <c r="J43346" s="120" t="s">
        <v>168</v>
      </c>
      <c r="K43346" t="s">
        <v>293</v>
      </c>
      <c r="L43346" t="s">
        <v>116</v>
      </c>
      <c r="M43346" t="s">
        <v>152</v>
      </c>
      <c r="N43346" t="s">
        <v>768</v>
      </c>
      <c r="O43346" s="181" t="s">
        <v>247</v>
      </c>
      <c r="P43346" s="182">
        <v>0</v>
      </c>
      <c r="Q43346" s="182">
        <v>0</v>
      </c>
      <c r="R43346" s="182">
        <v>0</v>
      </c>
      <c r="T43346" s="183"/>
    </row>
    <row r="43347" spans="1:20" x14ac:dyDescent="0.45">
      <c r="A43347" s="120" t="s">
        <v>1111</v>
      </c>
      <c r="B43347" s="120" t="s">
        <v>0</v>
      </c>
      <c r="C43347" s="120">
        <v>0</v>
      </c>
      <c r="D43347" s="120"/>
      <c r="E43347" s="120"/>
      <c r="F43347" s="120"/>
      <c r="G43347" s="120"/>
      <c r="H43347" s="120"/>
      <c r="I43347" s="120" t="s">
        <v>43</v>
      </c>
      <c r="J43347" s="120" t="s">
        <v>168</v>
      </c>
      <c r="K43347" t="s">
        <v>293</v>
      </c>
      <c r="L43347" t="s">
        <v>116</v>
      </c>
      <c r="M43347" t="s">
        <v>230</v>
      </c>
      <c r="N43347" t="s">
        <v>769</v>
      </c>
      <c r="O43347" s="181" t="s">
        <v>247</v>
      </c>
      <c r="P43347" s="182">
        <v>0</v>
      </c>
      <c r="Q43347" s="182">
        <v>0</v>
      </c>
      <c r="R43347" s="182">
        <v>0</v>
      </c>
      <c r="T43347" s="183"/>
    </row>
    <row r="43348" spans="1:20" x14ac:dyDescent="0.45">
      <c r="A43348" s="120" t="s">
        <v>1111</v>
      </c>
      <c r="B43348" s="120" t="s">
        <v>0</v>
      </c>
      <c r="C43348" s="120">
        <v>0</v>
      </c>
      <c r="D43348" s="120"/>
      <c r="E43348" s="120"/>
      <c r="F43348" s="120"/>
      <c r="G43348" s="120"/>
      <c r="H43348" s="120"/>
      <c r="I43348" s="120" t="s">
        <v>43</v>
      </c>
      <c r="J43348" s="120" t="s">
        <v>168</v>
      </c>
      <c r="K43348" t="s">
        <v>293</v>
      </c>
      <c r="L43348" t="s">
        <v>116</v>
      </c>
      <c r="M43348" t="s">
        <v>231</v>
      </c>
      <c r="N43348" t="s">
        <v>770</v>
      </c>
      <c r="O43348" s="181" t="s">
        <v>247</v>
      </c>
      <c r="P43348" s="182">
        <v>0</v>
      </c>
      <c r="Q43348" s="182">
        <v>0</v>
      </c>
      <c r="R43348" s="182">
        <v>0</v>
      </c>
      <c r="T43348" s="183"/>
    </row>
    <row r="43349" spans="1:20" x14ac:dyDescent="0.45">
      <c r="A43349" s="120" t="s">
        <v>1111</v>
      </c>
      <c r="B43349" s="120" t="s">
        <v>0</v>
      </c>
      <c r="C43349" s="120">
        <v>0</v>
      </c>
      <c r="D43349" s="120"/>
      <c r="E43349" s="120"/>
      <c r="F43349" s="120"/>
      <c r="G43349" s="120"/>
      <c r="H43349" s="120"/>
      <c r="I43349" s="120" t="s">
        <v>43</v>
      </c>
      <c r="J43349" s="120" t="s">
        <v>304</v>
      </c>
      <c r="K43349" t="s">
        <v>293</v>
      </c>
      <c r="L43349" t="s">
        <v>116</v>
      </c>
      <c r="M43349" t="s">
        <v>152</v>
      </c>
      <c r="N43349" t="s">
        <v>771</v>
      </c>
      <c r="O43349" s="181" t="s">
        <v>247</v>
      </c>
      <c r="P43349" s="182">
        <v>0</v>
      </c>
      <c r="Q43349" s="182">
        <v>0</v>
      </c>
      <c r="R43349" s="182">
        <v>0</v>
      </c>
      <c r="T43349" s="183"/>
    </row>
    <row r="43350" spans="1:20" x14ac:dyDescent="0.45">
      <c r="A43350" s="120" t="s">
        <v>1111</v>
      </c>
      <c r="B43350" s="120" t="s">
        <v>0</v>
      </c>
      <c r="C43350" s="120">
        <v>0</v>
      </c>
      <c r="D43350" s="120"/>
      <c r="E43350" s="120"/>
      <c r="F43350" s="120"/>
      <c r="G43350" s="120"/>
      <c r="H43350" s="120"/>
      <c r="I43350" s="120" t="s">
        <v>43</v>
      </c>
      <c r="J43350" s="120" t="s">
        <v>304</v>
      </c>
      <c r="K43350" t="s">
        <v>293</v>
      </c>
      <c r="L43350" t="s">
        <v>116</v>
      </c>
      <c r="M43350" t="s">
        <v>230</v>
      </c>
      <c r="N43350" t="s">
        <v>772</v>
      </c>
      <c r="O43350" s="181" t="s">
        <v>247</v>
      </c>
      <c r="P43350" s="182">
        <v>0</v>
      </c>
      <c r="Q43350" s="182">
        <v>0</v>
      </c>
      <c r="R43350" s="182">
        <v>0</v>
      </c>
      <c r="T43350" s="183"/>
    </row>
    <row r="43351" spans="1:20" x14ac:dyDescent="0.45">
      <c r="A43351" s="120" t="s">
        <v>1111</v>
      </c>
      <c r="B43351" s="120" t="s">
        <v>0</v>
      </c>
      <c r="C43351" s="120">
        <v>0</v>
      </c>
      <c r="D43351" s="120"/>
      <c r="E43351" s="120"/>
      <c r="F43351" s="120"/>
      <c r="G43351" s="120"/>
      <c r="H43351" s="120"/>
      <c r="I43351" s="120" t="s">
        <v>43</v>
      </c>
      <c r="J43351" s="120" t="s">
        <v>304</v>
      </c>
      <c r="K43351" t="s">
        <v>293</v>
      </c>
      <c r="L43351" t="s">
        <v>116</v>
      </c>
      <c r="M43351" t="s">
        <v>231</v>
      </c>
      <c r="N43351" t="s">
        <v>773</v>
      </c>
      <c r="O43351" s="181" t="s">
        <v>247</v>
      </c>
      <c r="P43351" s="182">
        <v>0</v>
      </c>
      <c r="Q43351" s="182">
        <v>0</v>
      </c>
      <c r="R43351" s="182">
        <v>0</v>
      </c>
      <c r="T43351" s="183"/>
    </row>
    <row r="43352" spans="1:20" x14ac:dyDescent="0.45">
      <c r="A43352" s="120" t="s">
        <v>1111</v>
      </c>
      <c r="B43352" s="120" t="s">
        <v>0</v>
      </c>
      <c r="C43352" s="120">
        <v>0</v>
      </c>
      <c r="D43352" s="120"/>
      <c r="E43352" s="120"/>
      <c r="F43352" s="120"/>
      <c r="G43352" s="120"/>
      <c r="H43352" s="120"/>
      <c r="I43352" s="120" t="s">
        <v>43</v>
      </c>
      <c r="J43352" s="120" t="s">
        <v>171</v>
      </c>
      <c r="K43352" t="s">
        <v>293</v>
      </c>
      <c r="L43352" t="s">
        <v>116</v>
      </c>
      <c r="M43352" t="s">
        <v>152</v>
      </c>
      <c r="N43352" t="s">
        <v>774</v>
      </c>
      <c r="O43352" s="181" t="s">
        <v>247</v>
      </c>
      <c r="P43352" s="182">
        <v>0</v>
      </c>
      <c r="Q43352" s="182">
        <v>0</v>
      </c>
      <c r="R43352" s="182">
        <v>0</v>
      </c>
      <c r="T43352" s="183"/>
    </row>
    <row r="43353" spans="1:20" x14ac:dyDescent="0.45">
      <c r="A43353" s="120" t="s">
        <v>1111</v>
      </c>
      <c r="B43353" s="120" t="s">
        <v>0</v>
      </c>
      <c r="C43353" s="120">
        <v>0</v>
      </c>
      <c r="D43353" s="120"/>
      <c r="E43353" s="120"/>
      <c r="F43353" s="120"/>
      <c r="G43353" s="120"/>
      <c r="H43353" s="120"/>
      <c r="I43353" s="120" t="s">
        <v>43</v>
      </c>
      <c r="J43353" s="120" t="s">
        <v>171</v>
      </c>
      <c r="K43353" t="s">
        <v>293</v>
      </c>
      <c r="L43353" t="s">
        <v>116</v>
      </c>
      <c r="M43353" t="s">
        <v>230</v>
      </c>
      <c r="N43353" t="s">
        <v>775</v>
      </c>
      <c r="O43353" s="181" t="s">
        <v>247</v>
      </c>
      <c r="P43353" s="182">
        <v>0</v>
      </c>
      <c r="Q43353" s="182">
        <v>0</v>
      </c>
      <c r="R43353" s="182">
        <v>0</v>
      </c>
      <c r="T43353" s="183"/>
    </row>
    <row r="43354" spans="1:20" x14ac:dyDescent="0.45">
      <c r="A43354" s="120" t="s">
        <v>1111</v>
      </c>
      <c r="B43354" s="120" t="s">
        <v>0</v>
      </c>
      <c r="C43354" s="120">
        <v>0</v>
      </c>
      <c r="D43354" s="120"/>
      <c r="E43354" s="120"/>
      <c r="F43354" s="120"/>
      <c r="G43354" s="120"/>
      <c r="H43354" s="120"/>
      <c r="I43354" s="120" t="s">
        <v>43</v>
      </c>
      <c r="J43354" s="120" t="s">
        <v>171</v>
      </c>
      <c r="K43354" t="s">
        <v>293</v>
      </c>
      <c r="L43354" t="s">
        <v>116</v>
      </c>
      <c r="M43354" t="s">
        <v>231</v>
      </c>
      <c r="N43354" t="s">
        <v>776</v>
      </c>
      <c r="O43354" s="181" t="s">
        <v>247</v>
      </c>
      <c r="P43354" s="182">
        <v>0</v>
      </c>
      <c r="Q43354" s="182">
        <v>0</v>
      </c>
      <c r="R43354" s="182">
        <v>0</v>
      </c>
      <c r="T43354" s="183"/>
    </row>
    <row r="43355" spans="1:20" x14ac:dyDescent="0.45">
      <c r="A43355" s="120" t="s">
        <v>1111</v>
      </c>
      <c r="B43355" s="120" t="s">
        <v>0</v>
      </c>
      <c r="C43355" s="120">
        <v>0</v>
      </c>
      <c r="D43355" s="120"/>
      <c r="E43355" s="120"/>
      <c r="F43355" s="120"/>
      <c r="G43355" s="120"/>
      <c r="H43355" s="120"/>
      <c r="I43355" s="120" t="s">
        <v>43</v>
      </c>
      <c r="J43355" s="120" t="s">
        <v>311</v>
      </c>
      <c r="K43355" t="s">
        <v>293</v>
      </c>
      <c r="L43355" t="s">
        <v>116</v>
      </c>
      <c r="M43355" t="s">
        <v>152</v>
      </c>
      <c r="N43355" t="s">
        <v>777</v>
      </c>
      <c r="O43355" s="181" t="s">
        <v>247</v>
      </c>
      <c r="P43355" s="182">
        <v>0</v>
      </c>
      <c r="Q43355" s="182">
        <v>0</v>
      </c>
      <c r="R43355" s="182">
        <v>0</v>
      </c>
      <c r="T43355" s="183"/>
    </row>
    <row r="43356" spans="1:20" x14ac:dyDescent="0.45">
      <c r="A43356" s="120" t="s">
        <v>1111</v>
      </c>
      <c r="B43356" s="120" t="s">
        <v>0</v>
      </c>
      <c r="C43356" s="120">
        <v>0</v>
      </c>
      <c r="D43356" s="120"/>
      <c r="E43356" s="120"/>
      <c r="F43356" s="120"/>
      <c r="G43356" s="120"/>
      <c r="H43356" s="120"/>
      <c r="I43356" s="120" t="s">
        <v>43</v>
      </c>
      <c r="J43356" s="120" t="s">
        <v>311</v>
      </c>
      <c r="K43356" t="s">
        <v>293</v>
      </c>
      <c r="L43356" t="s">
        <v>116</v>
      </c>
      <c r="M43356" t="s">
        <v>230</v>
      </c>
      <c r="N43356" t="s">
        <v>778</v>
      </c>
      <c r="O43356" s="181" t="s">
        <v>247</v>
      </c>
      <c r="P43356" s="182">
        <v>0</v>
      </c>
      <c r="Q43356" s="182">
        <v>0</v>
      </c>
      <c r="R43356" s="182">
        <v>0</v>
      </c>
      <c r="T43356" s="183"/>
    </row>
    <row r="43357" spans="1:20" x14ac:dyDescent="0.45">
      <c r="A43357" s="120" t="s">
        <v>1111</v>
      </c>
      <c r="B43357" s="120" t="s">
        <v>0</v>
      </c>
      <c r="C43357" s="120">
        <v>0</v>
      </c>
      <c r="D43357" s="120"/>
      <c r="E43357" s="120"/>
      <c r="F43357" s="120"/>
      <c r="G43357" s="120"/>
      <c r="H43357" s="120"/>
      <c r="I43357" s="120" t="s">
        <v>43</v>
      </c>
      <c r="J43357" s="120" t="s">
        <v>311</v>
      </c>
      <c r="K43357" t="s">
        <v>293</v>
      </c>
      <c r="L43357" t="s">
        <v>116</v>
      </c>
      <c r="M43357" t="s">
        <v>231</v>
      </c>
      <c r="N43357" t="s">
        <v>779</v>
      </c>
      <c r="O43357" s="181" t="s">
        <v>247</v>
      </c>
      <c r="P43357" s="182">
        <v>0</v>
      </c>
      <c r="Q43357" s="182">
        <v>0</v>
      </c>
      <c r="R43357" s="182">
        <v>0</v>
      </c>
      <c r="T43357" s="183"/>
    </row>
    <row r="43358" spans="1:20" x14ac:dyDescent="0.45">
      <c r="A43358" s="120" t="s">
        <v>1111</v>
      </c>
      <c r="B43358" s="120" t="s">
        <v>0</v>
      </c>
      <c r="C43358" s="120">
        <v>0</v>
      </c>
      <c r="D43358" s="120"/>
      <c r="E43358" s="120"/>
      <c r="F43358" s="120"/>
      <c r="G43358" s="120"/>
      <c r="H43358" s="120"/>
      <c r="I43358" s="120" t="s">
        <v>43</v>
      </c>
      <c r="J43358" s="120" t="s">
        <v>173</v>
      </c>
      <c r="K43358" t="s">
        <v>293</v>
      </c>
      <c r="L43358" t="s">
        <v>116</v>
      </c>
      <c r="M43358" t="s">
        <v>152</v>
      </c>
      <c r="N43358" t="s">
        <v>780</v>
      </c>
      <c r="O43358" s="181" t="s">
        <v>247</v>
      </c>
      <c r="P43358" s="182">
        <v>0</v>
      </c>
      <c r="Q43358" s="182">
        <v>0</v>
      </c>
      <c r="R43358" s="182">
        <v>0</v>
      </c>
      <c r="T43358" s="183"/>
    </row>
    <row r="43359" spans="1:20" x14ac:dyDescent="0.45">
      <c r="A43359" s="120" t="s">
        <v>1111</v>
      </c>
      <c r="B43359" s="120" t="s">
        <v>0</v>
      </c>
      <c r="C43359" s="120">
        <v>0</v>
      </c>
      <c r="D43359" s="120"/>
      <c r="E43359" s="120"/>
      <c r="F43359" s="120"/>
      <c r="G43359" s="120"/>
      <c r="H43359" s="120"/>
      <c r="I43359" s="120" t="s">
        <v>43</v>
      </c>
      <c r="J43359" s="120" t="s">
        <v>173</v>
      </c>
      <c r="K43359" t="s">
        <v>293</v>
      </c>
      <c r="L43359" t="s">
        <v>116</v>
      </c>
      <c r="M43359" t="s">
        <v>230</v>
      </c>
      <c r="N43359" t="s">
        <v>781</v>
      </c>
      <c r="O43359" s="181" t="s">
        <v>247</v>
      </c>
      <c r="P43359" s="182">
        <v>0</v>
      </c>
      <c r="Q43359" s="182">
        <v>0</v>
      </c>
      <c r="R43359" s="182">
        <v>0</v>
      </c>
      <c r="T43359" s="183"/>
    </row>
    <row r="43360" spans="1:20" x14ac:dyDescent="0.45">
      <c r="A43360" s="120" t="s">
        <v>1111</v>
      </c>
      <c r="B43360" s="120" t="s">
        <v>0</v>
      </c>
      <c r="C43360" s="120">
        <v>0</v>
      </c>
      <c r="D43360" s="120"/>
      <c r="E43360" s="120"/>
      <c r="F43360" s="120"/>
      <c r="G43360" s="120"/>
      <c r="H43360" s="120"/>
      <c r="I43360" s="120" t="s">
        <v>43</v>
      </c>
      <c r="J43360" s="120" t="s">
        <v>173</v>
      </c>
      <c r="K43360" t="s">
        <v>293</v>
      </c>
      <c r="L43360" t="s">
        <v>116</v>
      </c>
      <c r="M43360" t="s">
        <v>231</v>
      </c>
      <c r="N43360" t="s">
        <v>782</v>
      </c>
      <c r="O43360" s="181" t="s">
        <v>247</v>
      </c>
      <c r="P43360" s="182">
        <v>0</v>
      </c>
      <c r="Q43360" s="182">
        <v>0</v>
      </c>
      <c r="R43360" s="182">
        <v>0</v>
      </c>
      <c r="T43360" s="183"/>
    </row>
    <row r="43361" spans="1:20" x14ac:dyDescent="0.45">
      <c r="A43361" s="120" t="s">
        <v>1111</v>
      </c>
      <c r="B43361" s="120" t="s">
        <v>0</v>
      </c>
      <c r="C43361" s="120">
        <v>0</v>
      </c>
      <c r="D43361" s="120"/>
      <c r="E43361" s="120"/>
      <c r="F43361" s="120"/>
      <c r="G43361" s="120"/>
      <c r="H43361" s="120"/>
      <c r="I43361" s="120"/>
      <c r="J43361" s="120"/>
      <c r="L43361" t="s">
        <v>116</v>
      </c>
      <c r="M43361" t="s">
        <v>152</v>
      </c>
      <c r="N43361" t="s">
        <v>783</v>
      </c>
      <c r="O43361" s="181" t="s">
        <v>247</v>
      </c>
      <c r="P43361" s="182">
        <v>0</v>
      </c>
      <c r="Q43361" s="182">
        <v>0</v>
      </c>
      <c r="R43361" s="182">
        <v>0</v>
      </c>
      <c r="T43361" s="183"/>
    </row>
    <row r="43362" spans="1:20" x14ac:dyDescent="0.45">
      <c r="A43362" s="120" t="s">
        <v>1111</v>
      </c>
      <c r="B43362" s="120" t="s">
        <v>0</v>
      </c>
      <c r="C43362" s="120">
        <v>0</v>
      </c>
      <c r="D43362" s="120"/>
      <c r="E43362" s="120"/>
      <c r="F43362" s="120"/>
      <c r="G43362" s="120"/>
      <c r="H43362" s="120"/>
      <c r="I43362" s="120"/>
      <c r="J43362" s="120"/>
      <c r="L43362" t="s">
        <v>116</v>
      </c>
      <c r="M43362" t="s">
        <v>230</v>
      </c>
      <c r="N43362" t="s">
        <v>784</v>
      </c>
      <c r="O43362" s="181" t="s">
        <v>247</v>
      </c>
      <c r="P43362" s="182">
        <v>0</v>
      </c>
      <c r="Q43362" s="182">
        <v>0</v>
      </c>
      <c r="R43362" s="182">
        <v>0</v>
      </c>
      <c r="T43362" s="183"/>
    </row>
    <row r="43363" spans="1:20" x14ac:dyDescent="0.45">
      <c r="A43363" s="120" t="s">
        <v>1111</v>
      </c>
      <c r="B43363" s="120" t="s">
        <v>0</v>
      </c>
      <c r="C43363" s="120">
        <v>0</v>
      </c>
      <c r="D43363" s="120"/>
      <c r="E43363" s="120"/>
      <c r="F43363" s="120"/>
      <c r="G43363" s="120"/>
      <c r="H43363" s="120"/>
      <c r="I43363" s="120"/>
      <c r="J43363" s="120"/>
      <c r="L43363" t="s">
        <v>116</v>
      </c>
      <c r="M43363" t="s">
        <v>231</v>
      </c>
      <c r="N43363" t="s">
        <v>785</v>
      </c>
      <c r="O43363" s="181" t="s">
        <v>247</v>
      </c>
      <c r="P43363" s="182">
        <v>0</v>
      </c>
      <c r="Q43363" s="182">
        <v>0</v>
      </c>
      <c r="R43363" s="182">
        <v>0</v>
      </c>
      <c r="T43363" s="183"/>
    </row>
    <row r="43364" spans="1:20" x14ac:dyDescent="0.45">
      <c r="A43364" s="120" t="s">
        <v>1111</v>
      </c>
      <c r="B43364" s="120" t="s">
        <v>0</v>
      </c>
      <c r="C43364" s="120">
        <v>0</v>
      </c>
      <c r="D43364" s="120"/>
      <c r="E43364" s="120"/>
      <c r="F43364" s="120"/>
      <c r="G43364" s="120"/>
      <c r="H43364" s="120"/>
      <c r="I43364" s="120" t="s">
        <v>43</v>
      </c>
      <c r="J43364" s="120" t="s">
        <v>321</v>
      </c>
      <c r="K43364" t="s">
        <v>293</v>
      </c>
      <c r="L43364" t="s">
        <v>116</v>
      </c>
      <c r="M43364" t="s">
        <v>152</v>
      </c>
      <c r="N43364" t="s">
        <v>786</v>
      </c>
      <c r="O43364" s="181" t="s">
        <v>247</v>
      </c>
      <c r="P43364" s="182">
        <v>0</v>
      </c>
      <c r="Q43364" s="182">
        <v>0</v>
      </c>
      <c r="R43364" s="182">
        <v>0</v>
      </c>
      <c r="T43364" s="183"/>
    </row>
    <row r="43365" spans="1:20" x14ac:dyDescent="0.45">
      <c r="A43365" s="120" t="s">
        <v>1111</v>
      </c>
      <c r="B43365" s="120" t="s">
        <v>0</v>
      </c>
      <c r="C43365" s="120">
        <v>0</v>
      </c>
      <c r="D43365" s="120"/>
      <c r="E43365" s="120"/>
      <c r="F43365" s="120"/>
      <c r="G43365" s="120"/>
      <c r="H43365" s="120"/>
      <c r="I43365" s="120" t="s">
        <v>43</v>
      </c>
      <c r="J43365" s="120" t="s">
        <v>321</v>
      </c>
      <c r="K43365" t="s">
        <v>293</v>
      </c>
      <c r="L43365" t="s">
        <v>116</v>
      </c>
      <c r="M43365" t="s">
        <v>230</v>
      </c>
      <c r="N43365" t="s">
        <v>787</v>
      </c>
      <c r="O43365" s="181" t="s">
        <v>247</v>
      </c>
      <c r="P43365" s="182">
        <v>0</v>
      </c>
      <c r="Q43365" s="182">
        <v>0</v>
      </c>
      <c r="R43365" s="182">
        <v>0</v>
      </c>
      <c r="T43365" s="183"/>
    </row>
    <row r="43366" spans="1:20" x14ac:dyDescent="0.45">
      <c r="A43366" s="120" t="s">
        <v>1111</v>
      </c>
      <c r="B43366" s="120" t="s">
        <v>0</v>
      </c>
      <c r="C43366" s="120">
        <v>0</v>
      </c>
      <c r="D43366" s="120"/>
      <c r="E43366" s="120"/>
      <c r="F43366" s="120"/>
      <c r="G43366" s="120"/>
      <c r="H43366" s="120"/>
      <c r="I43366" s="120" t="s">
        <v>43</v>
      </c>
      <c r="J43366" s="120" t="s">
        <v>321</v>
      </c>
      <c r="K43366" t="s">
        <v>293</v>
      </c>
      <c r="L43366" t="s">
        <v>116</v>
      </c>
      <c r="M43366" t="s">
        <v>231</v>
      </c>
      <c r="N43366" t="s">
        <v>788</v>
      </c>
      <c r="O43366" s="181" t="s">
        <v>247</v>
      </c>
      <c r="P43366" s="182">
        <v>0</v>
      </c>
      <c r="Q43366" s="182">
        <v>0</v>
      </c>
      <c r="R43366" s="182">
        <v>0</v>
      </c>
      <c r="T43366" s="183"/>
    </row>
    <row r="43367" spans="1:20" x14ac:dyDescent="0.45">
      <c r="A43367" s="120" t="s">
        <v>1111</v>
      </c>
      <c r="B43367" s="120" t="s">
        <v>0</v>
      </c>
      <c r="C43367" s="120">
        <v>0</v>
      </c>
      <c r="D43367" s="120"/>
      <c r="E43367" s="120"/>
      <c r="F43367" s="120"/>
      <c r="G43367" s="120"/>
      <c r="H43367" s="120"/>
      <c r="I43367" s="120" t="s">
        <v>43</v>
      </c>
      <c r="J43367" s="120" t="s">
        <v>325</v>
      </c>
      <c r="K43367" t="s">
        <v>150</v>
      </c>
      <c r="L43367" t="s">
        <v>116</v>
      </c>
      <c r="M43367" t="s">
        <v>152</v>
      </c>
      <c r="N43367" t="s">
        <v>789</v>
      </c>
      <c r="O43367" s="181" t="s">
        <v>247</v>
      </c>
      <c r="P43367" s="182">
        <v>0</v>
      </c>
      <c r="Q43367" s="182">
        <v>0</v>
      </c>
      <c r="R43367" s="182">
        <v>0</v>
      </c>
      <c r="T43367" s="183"/>
    </row>
    <row r="43368" spans="1:20" x14ac:dyDescent="0.45">
      <c r="A43368" s="120" t="s">
        <v>1111</v>
      </c>
      <c r="B43368" s="120" t="s">
        <v>0</v>
      </c>
      <c r="C43368" s="120">
        <v>0</v>
      </c>
      <c r="D43368" s="120"/>
      <c r="E43368" s="120"/>
      <c r="F43368" s="120"/>
      <c r="G43368" s="120"/>
      <c r="H43368" s="120"/>
      <c r="I43368" s="120" t="s">
        <v>43</v>
      </c>
      <c r="J43368" s="120" t="s">
        <v>325</v>
      </c>
      <c r="K43368" t="s">
        <v>150</v>
      </c>
      <c r="L43368" t="s">
        <v>116</v>
      </c>
      <c r="M43368" t="s">
        <v>230</v>
      </c>
      <c r="N43368" t="s">
        <v>790</v>
      </c>
      <c r="O43368" s="181" t="s">
        <v>247</v>
      </c>
      <c r="P43368" s="182">
        <v>0</v>
      </c>
      <c r="Q43368" s="182">
        <v>0</v>
      </c>
      <c r="R43368" s="182">
        <v>0</v>
      </c>
      <c r="T43368" s="183"/>
    </row>
    <row r="43369" spans="1:20" x14ac:dyDescent="0.45">
      <c r="A43369" s="120" t="s">
        <v>1111</v>
      </c>
      <c r="B43369" s="120" t="s">
        <v>0</v>
      </c>
      <c r="C43369" s="120">
        <v>0</v>
      </c>
      <c r="D43369" s="120"/>
      <c r="E43369" s="120"/>
      <c r="F43369" s="120"/>
      <c r="G43369" s="120"/>
      <c r="H43369" s="120"/>
      <c r="I43369" s="120" t="s">
        <v>43</v>
      </c>
      <c r="J43369" s="120" t="s">
        <v>325</v>
      </c>
      <c r="K43369" t="s">
        <v>150</v>
      </c>
      <c r="L43369" t="s">
        <v>116</v>
      </c>
      <c r="M43369" t="s">
        <v>231</v>
      </c>
      <c r="N43369" t="s">
        <v>791</v>
      </c>
      <c r="O43369" s="181" t="s">
        <v>247</v>
      </c>
      <c r="P43369" s="182">
        <v>0</v>
      </c>
      <c r="Q43369" s="182">
        <v>0</v>
      </c>
      <c r="R43369" s="182">
        <v>0</v>
      </c>
      <c r="T43369" s="183"/>
    </row>
    <row r="43370" spans="1:20" x14ac:dyDescent="0.45">
      <c r="A43370" s="120" t="s">
        <v>1111</v>
      </c>
      <c r="B43370" s="120" t="s">
        <v>0</v>
      </c>
      <c r="C43370" s="120">
        <v>0</v>
      </c>
      <c r="D43370" s="120"/>
      <c r="E43370" s="120"/>
      <c r="F43370" s="120"/>
      <c r="G43370" s="120"/>
      <c r="H43370" s="120"/>
      <c r="I43370" s="120" t="s">
        <v>43</v>
      </c>
      <c r="J43370" s="120" t="s">
        <v>325</v>
      </c>
      <c r="K43370" t="s">
        <v>151</v>
      </c>
      <c r="L43370" t="s">
        <v>116</v>
      </c>
      <c r="M43370" t="s">
        <v>152</v>
      </c>
      <c r="N43370" t="s">
        <v>792</v>
      </c>
      <c r="O43370" s="181" t="s">
        <v>247</v>
      </c>
      <c r="P43370" s="182">
        <v>0</v>
      </c>
      <c r="Q43370" s="182">
        <v>0</v>
      </c>
      <c r="R43370" s="182">
        <v>0</v>
      </c>
      <c r="T43370" s="183"/>
    </row>
    <row r="43371" spans="1:20" x14ac:dyDescent="0.45">
      <c r="A43371" s="120" t="s">
        <v>1111</v>
      </c>
      <c r="B43371" s="120" t="s">
        <v>0</v>
      </c>
      <c r="C43371" s="120">
        <v>0</v>
      </c>
      <c r="D43371" s="120"/>
      <c r="E43371" s="120"/>
      <c r="F43371" s="120"/>
      <c r="G43371" s="120"/>
      <c r="H43371" s="120"/>
      <c r="I43371" s="120" t="s">
        <v>43</v>
      </c>
      <c r="J43371" s="120" t="s">
        <v>325</v>
      </c>
      <c r="K43371" t="s">
        <v>151</v>
      </c>
      <c r="L43371" t="s">
        <v>116</v>
      </c>
      <c r="M43371" t="s">
        <v>230</v>
      </c>
      <c r="N43371" t="s">
        <v>793</v>
      </c>
      <c r="O43371" s="181" t="s">
        <v>247</v>
      </c>
      <c r="P43371" s="182">
        <v>0</v>
      </c>
      <c r="Q43371" s="182">
        <v>0</v>
      </c>
      <c r="R43371" s="182">
        <v>0</v>
      </c>
      <c r="T43371" s="183"/>
    </row>
    <row r="43372" spans="1:20" x14ac:dyDescent="0.45">
      <c r="A43372" s="120" t="s">
        <v>1111</v>
      </c>
      <c r="B43372" s="120" t="s">
        <v>0</v>
      </c>
      <c r="C43372" s="120">
        <v>0</v>
      </c>
      <c r="D43372" s="120"/>
      <c r="E43372" s="120"/>
      <c r="F43372" s="120"/>
      <c r="G43372" s="120"/>
      <c r="H43372" s="120"/>
      <c r="I43372" s="120" t="s">
        <v>43</v>
      </c>
      <c r="J43372" s="120" t="s">
        <v>325</v>
      </c>
      <c r="K43372" t="s">
        <v>151</v>
      </c>
      <c r="L43372" t="s">
        <v>116</v>
      </c>
      <c r="M43372" t="s">
        <v>231</v>
      </c>
      <c r="N43372" t="s">
        <v>794</v>
      </c>
      <c r="O43372" s="181" t="s">
        <v>247</v>
      </c>
      <c r="P43372" s="182">
        <v>0</v>
      </c>
      <c r="Q43372" s="182">
        <v>0</v>
      </c>
      <c r="R43372" s="182">
        <v>0</v>
      </c>
      <c r="T43372" s="183"/>
    </row>
    <row r="43373" spans="1:20" x14ac:dyDescent="0.45">
      <c r="A43373" s="120" t="s">
        <v>1111</v>
      </c>
      <c r="B43373" s="120" t="s">
        <v>0</v>
      </c>
      <c r="C43373" s="120">
        <v>0</v>
      </c>
      <c r="D43373" s="120"/>
      <c r="E43373" s="120"/>
      <c r="F43373" s="120"/>
      <c r="G43373" s="120"/>
      <c r="H43373" s="120"/>
      <c r="I43373" s="120" t="s">
        <v>43</v>
      </c>
      <c r="J43373" s="120" t="s">
        <v>325</v>
      </c>
      <c r="K43373" t="s">
        <v>153</v>
      </c>
      <c r="L43373" t="s">
        <v>116</v>
      </c>
      <c r="M43373" t="s">
        <v>152</v>
      </c>
      <c r="N43373" t="s">
        <v>795</v>
      </c>
      <c r="O43373" s="181" t="s">
        <v>247</v>
      </c>
      <c r="P43373" s="182">
        <v>0</v>
      </c>
      <c r="Q43373" s="182">
        <v>0</v>
      </c>
      <c r="R43373" s="182">
        <v>0</v>
      </c>
      <c r="T43373" s="183"/>
    </row>
    <row r="43374" spans="1:20" x14ac:dyDescent="0.45">
      <c r="A43374" s="120" t="s">
        <v>1111</v>
      </c>
      <c r="B43374" s="120" t="s">
        <v>0</v>
      </c>
      <c r="C43374" s="120">
        <v>0</v>
      </c>
      <c r="D43374" s="120"/>
      <c r="E43374" s="120"/>
      <c r="F43374" s="120"/>
      <c r="G43374" s="120"/>
      <c r="H43374" s="120"/>
      <c r="I43374" s="120" t="s">
        <v>43</v>
      </c>
      <c r="J43374" s="120" t="s">
        <v>325</v>
      </c>
      <c r="K43374" t="s">
        <v>153</v>
      </c>
      <c r="L43374" t="s">
        <v>116</v>
      </c>
      <c r="M43374" t="s">
        <v>230</v>
      </c>
      <c r="N43374" t="s">
        <v>796</v>
      </c>
      <c r="O43374" s="181" t="s">
        <v>247</v>
      </c>
      <c r="P43374" s="182">
        <v>0</v>
      </c>
      <c r="Q43374" s="182">
        <v>0</v>
      </c>
      <c r="R43374" s="182">
        <v>0</v>
      </c>
      <c r="T43374" s="183"/>
    </row>
    <row r="43375" spans="1:20" x14ac:dyDescent="0.45">
      <c r="A43375" s="120" t="s">
        <v>1111</v>
      </c>
      <c r="B43375" s="120" t="s">
        <v>0</v>
      </c>
      <c r="C43375" s="120">
        <v>0</v>
      </c>
      <c r="D43375" s="120"/>
      <c r="E43375" s="120"/>
      <c r="F43375" s="120"/>
      <c r="G43375" s="120"/>
      <c r="H43375" s="120"/>
      <c r="I43375" s="120" t="s">
        <v>43</v>
      </c>
      <c r="J43375" s="120" t="s">
        <v>325</v>
      </c>
      <c r="K43375" t="s">
        <v>153</v>
      </c>
      <c r="L43375" t="s">
        <v>116</v>
      </c>
      <c r="M43375" t="s">
        <v>231</v>
      </c>
      <c r="N43375" t="s">
        <v>797</v>
      </c>
      <c r="O43375" s="181" t="s">
        <v>247</v>
      </c>
      <c r="P43375" s="182">
        <v>0</v>
      </c>
      <c r="Q43375" s="182">
        <v>0</v>
      </c>
      <c r="R43375" s="182">
        <v>0</v>
      </c>
      <c r="T43375" s="183"/>
    </row>
    <row r="43376" spans="1:20" x14ac:dyDescent="0.45">
      <c r="A43376" s="120" t="s">
        <v>1111</v>
      </c>
      <c r="B43376" s="120" t="s">
        <v>0</v>
      </c>
      <c r="C43376" s="120">
        <v>0</v>
      </c>
      <c r="D43376" s="120"/>
      <c r="E43376" s="120"/>
      <c r="F43376" s="120"/>
      <c r="G43376" s="120"/>
      <c r="H43376" s="120"/>
      <c r="I43376" s="120"/>
      <c r="J43376" s="120"/>
      <c r="L43376" t="s">
        <v>116</v>
      </c>
      <c r="M43376" t="s">
        <v>152</v>
      </c>
      <c r="N43376" t="s">
        <v>798</v>
      </c>
      <c r="O43376" s="181" t="s">
        <v>247</v>
      </c>
      <c r="P43376" s="182">
        <v>0</v>
      </c>
      <c r="Q43376" s="182">
        <v>0</v>
      </c>
      <c r="R43376" s="182">
        <v>0</v>
      </c>
      <c r="T43376" s="183"/>
    </row>
    <row r="43377" spans="1:20" x14ac:dyDescent="0.45">
      <c r="A43377" s="120" t="s">
        <v>1111</v>
      </c>
      <c r="B43377" s="120" t="s">
        <v>0</v>
      </c>
      <c r="C43377" s="120">
        <v>0</v>
      </c>
      <c r="D43377" s="120"/>
      <c r="E43377" s="120"/>
      <c r="F43377" s="120"/>
      <c r="G43377" s="120"/>
      <c r="H43377" s="120"/>
      <c r="I43377" s="120"/>
      <c r="J43377" s="120"/>
      <c r="L43377" t="s">
        <v>116</v>
      </c>
      <c r="M43377" t="s">
        <v>230</v>
      </c>
      <c r="N43377" t="s">
        <v>799</v>
      </c>
      <c r="O43377" s="181" t="s">
        <v>247</v>
      </c>
      <c r="P43377" s="182">
        <v>0</v>
      </c>
      <c r="Q43377" s="182">
        <v>0</v>
      </c>
      <c r="R43377" s="182">
        <v>0</v>
      </c>
      <c r="T43377" s="183"/>
    </row>
    <row r="43378" spans="1:20" x14ac:dyDescent="0.45">
      <c r="A43378" s="120" t="s">
        <v>1111</v>
      </c>
      <c r="B43378" s="120" t="s">
        <v>0</v>
      </c>
      <c r="C43378" s="120">
        <v>0</v>
      </c>
      <c r="D43378" s="120"/>
      <c r="E43378" s="120"/>
      <c r="F43378" s="120"/>
      <c r="G43378" s="120"/>
      <c r="H43378" s="120"/>
      <c r="I43378" s="120"/>
      <c r="J43378" s="120"/>
      <c r="L43378" t="s">
        <v>116</v>
      </c>
      <c r="M43378" t="s">
        <v>231</v>
      </c>
      <c r="N43378" t="s">
        <v>800</v>
      </c>
      <c r="O43378" s="181" t="s">
        <v>247</v>
      </c>
      <c r="P43378" s="182">
        <v>0</v>
      </c>
      <c r="Q43378" s="182">
        <v>0</v>
      </c>
      <c r="R43378" s="182">
        <v>0</v>
      </c>
      <c r="T43378" s="183"/>
    </row>
    <row r="43379" spans="1:20" x14ac:dyDescent="0.45">
      <c r="A43379" s="120" t="s">
        <v>1111</v>
      </c>
      <c r="B43379" s="120" t="s">
        <v>0</v>
      </c>
      <c r="C43379" s="120">
        <v>0</v>
      </c>
      <c r="D43379" s="120"/>
      <c r="E43379" s="120"/>
      <c r="F43379" s="120"/>
      <c r="G43379" s="120"/>
      <c r="H43379" s="120"/>
      <c r="I43379" s="120" t="s">
        <v>43</v>
      </c>
      <c r="J43379" s="120" t="s">
        <v>325</v>
      </c>
      <c r="K43379" t="s">
        <v>154</v>
      </c>
      <c r="L43379" t="s">
        <v>116</v>
      </c>
      <c r="M43379" t="s">
        <v>152</v>
      </c>
      <c r="N43379" t="s">
        <v>801</v>
      </c>
      <c r="O43379" s="181" t="s">
        <v>247</v>
      </c>
      <c r="P43379" s="182">
        <v>0</v>
      </c>
      <c r="Q43379" s="182">
        <v>0</v>
      </c>
      <c r="R43379" s="182">
        <v>0</v>
      </c>
      <c r="T43379" s="183"/>
    </row>
    <row r="43380" spans="1:20" x14ac:dyDescent="0.45">
      <c r="A43380" s="120" t="s">
        <v>1111</v>
      </c>
      <c r="B43380" s="120" t="s">
        <v>0</v>
      </c>
      <c r="C43380" s="120">
        <v>0</v>
      </c>
      <c r="D43380" s="120"/>
      <c r="E43380" s="120"/>
      <c r="F43380" s="120"/>
      <c r="G43380" s="120"/>
      <c r="H43380" s="120"/>
      <c r="I43380" s="120" t="s">
        <v>43</v>
      </c>
      <c r="J43380" s="120" t="s">
        <v>325</v>
      </c>
      <c r="K43380" t="s">
        <v>154</v>
      </c>
      <c r="L43380" t="s">
        <v>116</v>
      </c>
      <c r="M43380" t="s">
        <v>230</v>
      </c>
      <c r="N43380" t="s">
        <v>802</v>
      </c>
      <c r="O43380" s="181" t="s">
        <v>247</v>
      </c>
      <c r="P43380" s="182">
        <v>0</v>
      </c>
      <c r="Q43380" s="182">
        <v>0</v>
      </c>
      <c r="R43380" s="182">
        <v>0</v>
      </c>
      <c r="T43380" s="183"/>
    </row>
    <row r="43381" spans="1:20" x14ac:dyDescent="0.45">
      <c r="A43381" s="120" t="s">
        <v>1111</v>
      </c>
      <c r="B43381" s="120" t="s">
        <v>0</v>
      </c>
      <c r="C43381" s="120">
        <v>0</v>
      </c>
      <c r="D43381" s="120"/>
      <c r="E43381" s="120"/>
      <c r="F43381" s="120"/>
      <c r="G43381" s="120"/>
      <c r="H43381" s="120"/>
      <c r="I43381" s="120" t="s">
        <v>43</v>
      </c>
      <c r="J43381" s="120" t="s">
        <v>325</v>
      </c>
      <c r="K43381" t="s">
        <v>154</v>
      </c>
      <c r="L43381" t="s">
        <v>116</v>
      </c>
      <c r="M43381" t="s">
        <v>231</v>
      </c>
      <c r="N43381" t="s">
        <v>803</v>
      </c>
      <c r="O43381" s="181" t="s">
        <v>247</v>
      </c>
      <c r="P43381" s="182">
        <v>0</v>
      </c>
      <c r="Q43381" s="182">
        <v>0</v>
      </c>
      <c r="R43381" s="182">
        <v>0</v>
      </c>
      <c r="T43381" s="183"/>
    </row>
    <row r="43382" spans="1:20" x14ac:dyDescent="0.45">
      <c r="A43382" s="120" t="s">
        <v>1111</v>
      </c>
      <c r="B43382" s="120" t="s">
        <v>0</v>
      </c>
      <c r="C43382" s="120">
        <v>0</v>
      </c>
      <c r="D43382" s="120"/>
      <c r="E43382" s="120"/>
      <c r="F43382" s="120"/>
      <c r="G43382" s="120"/>
      <c r="H43382" s="120"/>
      <c r="I43382" s="120" t="s">
        <v>43</v>
      </c>
      <c r="J43382" s="120" t="s">
        <v>325</v>
      </c>
      <c r="K43382" t="s">
        <v>155</v>
      </c>
      <c r="L43382" t="s">
        <v>116</v>
      </c>
      <c r="M43382" t="s">
        <v>152</v>
      </c>
      <c r="N43382" t="s">
        <v>804</v>
      </c>
      <c r="O43382" s="181" t="s">
        <v>247</v>
      </c>
      <c r="P43382" s="182">
        <v>0</v>
      </c>
      <c r="Q43382" s="182">
        <v>0</v>
      </c>
      <c r="R43382" s="182">
        <v>0</v>
      </c>
      <c r="T43382" s="183"/>
    </row>
    <row r="43383" spans="1:20" x14ac:dyDescent="0.45">
      <c r="A43383" s="120" t="s">
        <v>1111</v>
      </c>
      <c r="B43383" s="120" t="s">
        <v>0</v>
      </c>
      <c r="C43383" s="120">
        <v>0</v>
      </c>
      <c r="D43383" s="120"/>
      <c r="E43383" s="120"/>
      <c r="F43383" s="120"/>
      <c r="G43383" s="120"/>
      <c r="H43383" s="120"/>
      <c r="I43383" s="120" t="s">
        <v>43</v>
      </c>
      <c r="J43383" s="120" t="s">
        <v>325</v>
      </c>
      <c r="K43383" t="s">
        <v>155</v>
      </c>
      <c r="L43383" t="s">
        <v>116</v>
      </c>
      <c r="M43383" t="s">
        <v>230</v>
      </c>
      <c r="N43383" t="s">
        <v>805</v>
      </c>
      <c r="O43383" s="181" t="s">
        <v>247</v>
      </c>
      <c r="P43383" s="182">
        <v>0</v>
      </c>
      <c r="Q43383" s="182">
        <v>0</v>
      </c>
      <c r="R43383" s="182">
        <v>0</v>
      </c>
      <c r="T43383" s="183"/>
    </row>
    <row r="43384" spans="1:20" x14ac:dyDescent="0.45">
      <c r="A43384" s="120" t="s">
        <v>1111</v>
      </c>
      <c r="B43384" s="120" t="s">
        <v>0</v>
      </c>
      <c r="C43384" s="120">
        <v>0</v>
      </c>
      <c r="D43384" s="120"/>
      <c r="E43384" s="120"/>
      <c r="F43384" s="120"/>
      <c r="G43384" s="120"/>
      <c r="H43384" s="120"/>
      <c r="I43384" s="120" t="s">
        <v>43</v>
      </c>
      <c r="J43384" s="120" t="s">
        <v>325</v>
      </c>
      <c r="K43384" t="s">
        <v>155</v>
      </c>
      <c r="L43384" t="s">
        <v>116</v>
      </c>
      <c r="M43384" t="s">
        <v>231</v>
      </c>
      <c r="N43384" t="s">
        <v>806</v>
      </c>
      <c r="O43384" s="181" t="s">
        <v>247</v>
      </c>
      <c r="P43384" s="182">
        <v>0</v>
      </c>
      <c r="Q43384" s="182">
        <v>0</v>
      </c>
      <c r="R43384" s="182">
        <v>0</v>
      </c>
      <c r="T43384" s="183"/>
    </row>
    <row r="43385" spans="1:20" x14ac:dyDescent="0.45">
      <c r="A43385" s="120" t="s">
        <v>1111</v>
      </c>
      <c r="B43385" s="120" t="s">
        <v>0</v>
      </c>
      <c r="C43385" s="120">
        <v>0</v>
      </c>
      <c r="D43385" s="120"/>
      <c r="E43385" s="120"/>
      <c r="F43385" s="120"/>
      <c r="G43385" s="120"/>
      <c r="H43385" s="120"/>
      <c r="I43385" s="120" t="s">
        <v>43</v>
      </c>
      <c r="J43385" s="120" t="s">
        <v>325</v>
      </c>
      <c r="K43385" t="s">
        <v>156</v>
      </c>
      <c r="L43385" t="s">
        <v>116</v>
      </c>
      <c r="M43385" t="s">
        <v>152</v>
      </c>
      <c r="N43385" t="s">
        <v>807</v>
      </c>
      <c r="O43385" s="181" t="s">
        <v>247</v>
      </c>
      <c r="P43385" s="182">
        <v>0</v>
      </c>
      <c r="Q43385" s="182">
        <v>0</v>
      </c>
      <c r="R43385" s="182">
        <v>0</v>
      </c>
      <c r="T43385" s="183"/>
    </row>
    <row r="43386" spans="1:20" x14ac:dyDescent="0.45">
      <c r="A43386" s="120" t="s">
        <v>1111</v>
      </c>
      <c r="B43386" s="120" t="s">
        <v>0</v>
      </c>
      <c r="C43386" s="120">
        <v>0</v>
      </c>
      <c r="D43386" s="120"/>
      <c r="E43386" s="120"/>
      <c r="F43386" s="120"/>
      <c r="G43386" s="120"/>
      <c r="H43386" s="120"/>
      <c r="I43386" s="120" t="s">
        <v>43</v>
      </c>
      <c r="J43386" s="120" t="s">
        <v>325</v>
      </c>
      <c r="K43386" t="s">
        <v>156</v>
      </c>
      <c r="L43386" t="s">
        <v>116</v>
      </c>
      <c r="M43386" t="s">
        <v>230</v>
      </c>
      <c r="N43386" t="s">
        <v>808</v>
      </c>
      <c r="O43386" s="181" t="s">
        <v>247</v>
      </c>
      <c r="P43386" s="182">
        <v>0</v>
      </c>
      <c r="Q43386" s="182">
        <v>0</v>
      </c>
      <c r="R43386" s="182">
        <v>0</v>
      </c>
      <c r="T43386" s="183"/>
    </row>
    <row r="43387" spans="1:20" x14ac:dyDescent="0.45">
      <c r="A43387" s="120" t="s">
        <v>1111</v>
      </c>
      <c r="B43387" s="120" t="s">
        <v>0</v>
      </c>
      <c r="C43387" s="120">
        <v>0</v>
      </c>
      <c r="D43387" s="120"/>
      <c r="E43387" s="120"/>
      <c r="F43387" s="120"/>
      <c r="G43387" s="120"/>
      <c r="H43387" s="120"/>
      <c r="I43387" s="120" t="s">
        <v>43</v>
      </c>
      <c r="J43387" s="120" t="s">
        <v>325</v>
      </c>
      <c r="K43387" t="s">
        <v>156</v>
      </c>
      <c r="L43387" t="s">
        <v>116</v>
      </c>
      <c r="M43387" t="s">
        <v>231</v>
      </c>
      <c r="N43387" t="s">
        <v>809</v>
      </c>
      <c r="O43387" s="181" t="s">
        <v>247</v>
      </c>
      <c r="P43387" s="182">
        <v>0</v>
      </c>
      <c r="Q43387" s="182">
        <v>0</v>
      </c>
      <c r="R43387" s="182">
        <v>0</v>
      </c>
      <c r="T43387" s="183"/>
    </row>
    <row r="43388" spans="1:20" x14ac:dyDescent="0.45">
      <c r="A43388" s="120" t="s">
        <v>1111</v>
      </c>
      <c r="B43388" s="120" t="s">
        <v>0</v>
      </c>
      <c r="C43388" s="120">
        <v>0</v>
      </c>
      <c r="D43388" s="120"/>
      <c r="E43388" s="120"/>
      <c r="F43388" s="120"/>
      <c r="G43388" s="120"/>
      <c r="H43388" s="120"/>
      <c r="I43388" s="120" t="s">
        <v>43</v>
      </c>
      <c r="J43388" s="120" t="s">
        <v>325</v>
      </c>
      <c r="K43388" t="s">
        <v>157</v>
      </c>
      <c r="L43388" t="s">
        <v>116</v>
      </c>
      <c r="M43388" t="s">
        <v>152</v>
      </c>
      <c r="N43388" t="s">
        <v>810</v>
      </c>
      <c r="O43388" s="181" t="s">
        <v>247</v>
      </c>
      <c r="P43388" s="182">
        <v>0</v>
      </c>
      <c r="Q43388" s="182">
        <v>0</v>
      </c>
      <c r="R43388" s="182">
        <v>0</v>
      </c>
      <c r="T43388" s="183"/>
    </row>
    <row r="43389" spans="1:20" x14ac:dyDescent="0.45">
      <c r="A43389" s="120" t="s">
        <v>1111</v>
      </c>
      <c r="B43389" s="120" t="s">
        <v>0</v>
      </c>
      <c r="C43389" s="120">
        <v>0</v>
      </c>
      <c r="D43389" s="120"/>
      <c r="E43389" s="120"/>
      <c r="F43389" s="120"/>
      <c r="G43389" s="120"/>
      <c r="H43389" s="120"/>
      <c r="I43389" s="120" t="s">
        <v>43</v>
      </c>
      <c r="J43389" s="120" t="s">
        <v>325</v>
      </c>
      <c r="K43389" t="s">
        <v>157</v>
      </c>
      <c r="L43389" t="s">
        <v>116</v>
      </c>
      <c r="M43389" t="s">
        <v>230</v>
      </c>
      <c r="N43389" t="s">
        <v>811</v>
      </c>
      <c r="O43389" s="181" t="s">
        <v>247</v>
      </c>
      <c r="P43389" s="182">
        <v>0</v>
      </c>
      <c r="Q43389" s="182">
        <v>0</v>
      </c>
      <c r="R43389" s="182">
        <v>0</v>
      </c>
      <c r="T43389" s="183"/>
    </row>
    <row r="43390" spans="1:20" x14ac:dyDescent="0.45">
      <c r="A43390" s="120" t="s">
        <v>1111</v>
      </c>
      <c r="B43390" s="120" t="s">
        <v>0</v>
      </c>
      <c r="C43390" s="120">
        <v>0</v>
      </c>
      <c r="D43390" s="120"/>
      <c r="E43390" s="120"/>
      <c r="F43390" s="120"/>
      <c r="G43390" s="120"/>
      <c r="H43390" s="120"/>
      <c r="I43390" s="120" t="s">
        <v>43</v>
      </c>
      <c r="J43390" s="120" t="s">
        <v>325</v>
      </c>
      <c r="K43390" t="s">
        <v>157</v>
      </c>
      <c r="L43390" t="s">
        <v>116</v>
      </c>
      <c r="M43390" t="s">
        <v>231</v>
      </c>
      <c r="N43390" t="s">
        <v>812</v>
      </c>
      <c r="O43390" s="181" t="s">
        <v>247</v>
      </c>
      <c r="P43390" s="182">
        <v>0</v>
      </c>
      <c r="Q43390" s="182">
        <v>0</v>
      </c>
      <c r="R43390" s="182">
        <v>0</v>
      </c>
      <c r="T43390" s="183"/>
    </row>
    <row r="43391" spans="1:20" x14ac:dyDescent="0.45">
      <c r="A43391" s="120" t="s">
        <v>1111</v>
      </c>
      <c r="B43391" s="120" t="s">
        <v>0</v>
      </c>
      <c r="C43391" s="120">
        <v>0</v>
      </c>
      <c r="D43391" s="120"/>
      <c r="E43391" s="120"/>
      <c r="F43391" s="120"/>
      <c r="G43391" s="120"/>
      <c r="H43391" s="120"/>
      <c r="I43391" s="120" t="s">
        <v>43</v>
      </c>
      <c r="J43391" s="120" t="s">
        <v>325</v>
      </c>
      <c r="K43391" t="s">
        <v>158</v>
      </c>
      <c r="L43391" t="s">
        <v>116</v>
      </c>
      <c r="M43391" t="s">
        <v>152</v>
      </c>
      <c r="N43391" t="s">
        <v>813</v>
      </c>
      <c r="O43391" s="181" t="s">
        <v>247</v>
      </c>
      <c r="P43391" s="182">
        <v>0</v>
      </c>
      <c r="Q43391" s="182">
        <v>0</v>
      </c>
      <c r="R43391" s="182">
        <v>0</v>
      </c>
      <c r="T43391" s="183"/>
    </row>
    <row r="43392" spans="1:20" x14ac:dyDescent="0.45">
      <c r="A43392" s="120" t="s">
        <v>1111</v>
      </c>
      <c r="B43392" s="120" t="s">
        <v>0</v>
      </c>
      <c r="C43392" s="120">
        <v>0</v>
      </c>
      <c r="D43392" s="120"/>
      <c r="E43392" s="120"/>
      <c r="F43392" s="120"/>
      <c r="G43392" s="120"/>
      <c r="H43392" s="120"/>
      <c r="I43392" s="120" t="s">
        <v>43</v>
      </c>
      <c r="J43392" s="120" t="s">
        <v>325</v>
      </c>
      <c r="K43392" t="s">
        <v>158</v>
      </c>
      <c r="L43392" t="s">
        <v>116</v>
      </c>
      <c r="M43392" t="s">
        <v>230</v>
      </c>
      <c r="N43392" t="s">
        <v>814</v>
      </c>
      <c r="O43392" s="181" t="s">
        <v>247</v>
      </c>
      <c r="P43392" s="182">
        <v>0</v>
      </c>
      <c r="Q43392" s="182">
        <v>0</v>
      </c>
      <c r="R43392" s="182">
        <v>0</v>
      </c>
      <c r="T43392" s="183"/>
    </row>
    <row r="43393" spans="1:20" x14ac:dyDescent="0.45">
      <c r="A43393" s="120" t="s">
        <v>1111</v>
      </c>
      <c r="B43393" s="120" t="s">
        <v>0</v>
      </c>
      <c r="C43393" s="120">
        <v>0</v>
      </c>
      <c r="D43393" s="120"/>
      <c r="E43393" s="120"/>
      <c r="F43393" s="120"/>
      <c r="G43393" s="120"/>
      <c r="H43393" s="120"/>
      <c r="I43393" s="120" t="s">
        <v>43</v>
      </c>
      <c r="J43393" s="120" t="s">
        <v>325</v>
      </c>
      <c r="K43393" t="s">
        <v>158</v>
      </c>
      <c r="L43393" t="s">
        <v>116</v>
      </c>
      <c r="M43393" t="s">
        <v>231</v>
      </c>
      <c r="N43393" t="s">
        <v>815</v>
      </c>
      <c r="O43393" s="181" t="s">
        <v>247</v>
      </c>
      <c r="P43393" s="182">
        <v>0</v>
      </c>
      <c r="Q43393" s="182">
        <v>0</v>
      </c>
      <c r="R43393" s="182">
        <v>0</v>
      </c>
      <c r="T43393" s="183"/>
    </row>
    <row r="43394" spans="1:20" x14ac:dyDescent="0.45">
      <c r="A43394" s="120" t="s">
        <v>1111</v>
      </c>
      <c r="B43394" s="120" t="s">
        <v>0</v>
      </c>
      <c r="C43394" s="120">
        <v>0</v>
      </c>
      <c r="D43394" s="120"/>
      <c r="E43394" s="120"/>
      <c r="F43394" s="120"/>
      <c r="G43394" s="120"/>
      <c r="H43394" s="120"/>
      <c r="I43394" s="120" t="s">
        <v>43</v>
      </c>
      <c r="J43394" s="120" t="s">
        <v>325</v>
      </c>
      <c r="K43394" t="s">
        <v>159</v>
      </c>
      <c r="L43394" t="s">
        <v>116</v>
      </c>
      <c r="M43394" t="s">
        <v>152</v>
      </c>
      <c r="N43394" t="s">
        <v>816</v>
      </c>
      <c r="O43394" s="181" t="s">
        <v>247</v>
      </c>
      <c r="P43394" s="182">
        <v>0</v>
      </c>
      <c r="Q43394" s="182">
        <v>0</v>
      </c>
      <c r="R43394" s="182">
        <v>0</v>
      </c>
      <c r="T43394" s="183"/>
    </row>
    <row r="43395" spans="1:20" x14ac:dyDescent="0.45">
      <c r="A43395" s="120" t="s">
        <v>1111</v>
      </c>
      <c r="B43395" s="120" t="s">
        <v>0</v>
      </c>
      <c r="C43395" s="120">
        <v>0</v>
      </c>
      <c r="D43395" s="120"/>
      <c r="E43395" s="120"/>
      <c r="F43395" s="120"/>
      <c r="G43395" s="120"/>
      <c r="H43395" s="120"/>
      <c r="I43395" s="120" t="s">
        <v>43</v>
      </c>
      <c r="J43395" s="120" t="s">
        <v>325</v>
      </c>
      <c r="K43395" t="s">
        <v>159</v>
      </c>
      <c r="L43395" t="s">
        <v>116</v>
      </c>
      <c r="M43395" t="s">
        <v>230</v>
      </c>
      <c r="N43395" t="s">
        <v>817</v>
      </c>
      <c r="O43395" s="181" t="s">
        <v>247</v>
      </c>
      <c r="P43395" s="182">
        <v>0</v>
      </c>
      <c r="Q43395" s="182">
        <v>0</v>
      </c>
      <c r="R43395" s="182">
        <v>0</v>
      </c>
      <c r="T43395" s="183"/>
    </row>
    <row r="43396" spans="1:20" x14ac:dyDescent="0.45">
      <c r="A43396" s="120" t="s">
        <v>1111</v>
      </c>
      <c r="B43396" s="120" t="s">
        <v>0</v>
      </c>
      <c r="C43396" s="120">
        <v>0</v>
      </c>
      <c r="D43396" s="120"/>
      <c r="E43396" s="120"/>
      <c r="F43396" s="120"/>
      <c r="G43396" s="120"/>
      <c r="H43396" s="120"/>
      <c r="I43396" s="120" t="s">
        <v>43</v>
      </c>
      <c r="J43396" s="120" t="s">
        <v>325</v>
      </c>
      <c r="K43396" t="s">
        <v>159</v>
      </c>
      <c r="L43396" t="s">
        <v>116</v>
      </c>
      <c r="M43396" t="s">
        <v>231</v>
      </c>
      <c r="N43396" t="s">
        <v>818</v>
      </c>
      <c r="O43396" s="181" t="s">
        <v>247</v>
      </c>
      <c r="P43396" s="182">
        <v>0</v>
      </c>
      <c r="Q43396" s="182">
        <v>0</v>
      </c>
      <c r="R43396" s="182">
        <v>0</v>
      </c>
      <c r="T43396" s="183"/>
    </row>
    <row r="43397" spans="1:20" x14ac:dyDescent="0.45">
      <c r="A43397" s="120" t="s">
        <v>1111</v>
      </c>
      <c r="B43397" s="120" t="s">
        <v>0</v>
      </c>
      <c r="C43397" s="120">
        <v>0</v>
      </c>
      <c r="D43397" s="120"/>
      <c r="E43397" s="120"/>
      <c r="F43397" s="120"/>
      <c r="G43397" s="120"/>
      <c r="H43397" s="120"/>
      <c r="I43397" s="120" t="s">
        <v>43</v>
      </c>
      <c r="J43397" s="120" t="s">
        <v>325</v>
      </c>
      <c r="K43397" t="s">
        <v>160</v>
      </c>
      <c r="L43397" t="s">
        <v>116</v>
      </c>
      <c r="M43397" t="s">
        <v>152</v>
      </c>
      <c r="N43397" t="s">
        <v>819</v>
      </c>
      <c r="O43397" s="181" t="s">
        <v>247</v>
      </c>
      <c r="P43397" s="182">
        <v>0</v>
      </c>
      <c r="Q43397" s="182">
        <v>0</v>
      </c>
      <c r="R43397" s="182">
        <v>0</v>
      </c>
      <c r="T43397" s="183"/>
    </row>
    <row r="43398" spans="1:20" x14ac:dyDescent="0.45">
      <c r="A43398" s="120" t="s">
        <v>1111</v>
      </c>
      <c r="B43398" s="120" t="s">
        <v>0</v>
      </c>
      <c r="C43398" s="120">
        <v>0</v>
      </c>
      <c r="D43398" s="120"/>
      <c r="E43398" s="120"/>
      <c r="F43398" s="120"/>
      <c r="G43398" s="120"/>
      <c r="H43398" s="120"/>
      <c r="I43398" s="120" t="s">
        <v>43</v>
      </c>
      <c r="J43398" s="120" t="s">
        <v>325</v>
      </c>
      <c r="K43398" t="s">
        <v>160</v>
      </c>
      <c r="L43398" t="s">
        <v>116</v>
      </c>
      <c r="M43398" t="s">
        <v>230</v>
      </c>
      <c r="N43398" t="s">
        <v>820</v>
      </c>
      <c r="O43398" s="181" t="s">
        <v>247</v>
      </c>
      <c r="P43398" s="182">
        <v>0</v>
      </c>
      <c r="Q43398" s="182">
        <v>0</v>
      </c>
      <c r="R43398" s="182">
        <v>0</v>
      </c>
      <c r="T43398" s="183"/>
    </row>
    <row r="43399" spans="1:20" x14ac:dyDescent="0.45">
      <c r="A43399" s="120" t="s">
        <v>1111</v>
      </c>
      <c r="B43399" s="120" t="s">
        <v>0</v>
      </c>
      <c r="C43399" s="120">
        <v>0</v>
      </c>
      <c r="D43399" s="120"/>
      <c r="E43399" s="120"/>
      <c r="F43399" s="120"/>
      <c r="G43399" s="120"/>
      <c r="H43399" s="120"/>
      <c r="I43399" s="120" t="s">
        <v>43</v>
      </c>
      <c r="J43399" s="120" t="s">
        <v>325</v>
      </c>
      <c r="K43399" t="s">
        <v>160</v>
      </c>
      <c r="L43399" t="s">
        <v>116</v>
      </c>
      <c r="M43399" t="s">
        <v>231</v>
      </c>
      <c r="N43399" t="s">
        <v>821</v>
      </c>
      <c r="O43399" s="181" t="s">
        <v>247</v>
      </c>
      <c r="P43399" s="182">
        <v>0</v>
      </c>
      <c r="Q43399" s="182">
        <v>0</v>
      </c>
      <c r="R43399" s="182">
        <v>0</v>
      </c>
      <c r="T43399" s="183"/>
    </row>
    <row r="43400" spans="1:20" x14ac:dyDescent="0.45">
      <c r="A43400" s="120" t="s">
        <v>1111</v>
      </c>
      <c r="B43400" s="120" t="s">
        <v>0</v>
      </c>
      <c r="C43400" s="120">
        <v>0</v>
      </c>
      <c r="D43400" s="120"/>
      <c r="E43400" s="120"/>
      <c r="F43400" s="120"/>
      <c r="G43400" s="120"/>
      <c r="H43400" s="120"/>
      <c r="I43400" s="120" t="s">
        <v>43</v>
      </c>
      <c r="J43400" s="120" t="s">
        <v>325</v>
      </c>
      <c r="K43400" t="s">
        <v>161</v>
      </c>
      <c r="L43400" t="s">
        <v>116</v>
      </c>
      <c r="M43400" t="s">
        <v>152</v>
      </c>
      <c r="N43400" t="s">
        <v>822</v>
      </c>
      <c r="O43400" s="181" t="s">
        <v>247</v>
      </c>
      <c r="P43400" s="182">
        <v>0</v>
      </c>
      <c r="Q43400" s="182">
        <v>0</v>
      </c>
      <c r="R43400" s="182">
        <v>0</v>
      </c>
      <c r="T43400" s="183"/>
    </row>
    <row r="43401" spans="1:20" x14ac:dyDescent="0.45">
      <c r="A43401" s="120" t="s">
        <v>1111</v>
      </c>
      <c r="B43401" s="120" t="s">
        <v>0</v>
      </c>
      <c r="C43401" s="120">
        <v>0</v>
      </c>
      <c r="D43401" s="120"/>
      <c r="E43401" s="120"/>
      <c r="F43401" s="120"/>
      <c r="G43401" s="120"/>
      <c r="H43401" s="120"/>
      <c r="I43401" s="120" t="s">
        <v>43</v>
      </c>
      <c r="J43401" s="120" t="s">
        <v>325</v>
      </c>
      <c r="K43401" t="s">
        <v>161</v>
      </c>
      <c r="L43401" t="s">
        <v>116</v>
      </c>
      <c r="M43401" t="s">
        <v>230</v>
      </c>
      <c r="N43401" t="s">
        <v>823</v>
      </c>
      <c r="O43401" s="181" t="s">
        <v>247</v>
      </c>
      <c r="P43401" s="182">
        <v>0</v>
      </c>
      <c r="Q43401" s="182">
        <v>0</v>
      </c>
      <c r="R43401" s="182">
        <v>0</v>
      </c>
      <c r="T43401" s="183"/>
    </row>
    <row r="43402" spans="1:20" x14ac:dyDescent="0.45">
      <c r="A43402" s="120" t="s">
        <v>1111</v>
      </c>
      <c r="B43402" s="120" t="s">
        <v>0</v>
      </c>
      <c r="C43402" s="120">
        <v>0</v>
      </c>
      <c r="D43402" s="120"/>
      <c r="E43402" s="120"/>
      <c r="F43402" s="120"/>
      <c r="G43402" s="120"/>
      <c r="H43402" s="120"/>
      <c r="I43402" s="120" t="s">
        <v>43</v>
      </c>
      <c r="J43402" s="120" t="s">
        <v>325</v>
      </c>
      <c r="K43402" t="s">
        <v>161</v>
      </c>
      <c r="L43402" t="s">
        <v>116</v>
      </c>
      <c r="M43402" t="s">
        <v>231</v>
      </c>
      <c r="N43402" t="s">
        <v>824</v>
      </c>
      <c r="O43402" s="181" t="s">
        <v>247</v>
      </c>
      <c r="P43402" s="182">
        <v>0</v>
      </c>
      <c r="Q43402" s="182">
        <v>0</v>
      </c>
      <c r="R43402" s="182">
        <v>0</v>
      </c>
      <c r="T43402" s="183"/>
    </row>
    <row r="43403" spans="1:20" x14ac:dyDescent="0.45">
      <c r="A43403" s="120" t="s">
        <v>1111</v>
      </c>
      <c r="B43403" s="120" t="s">
        <v>0</v>
      </c>
      <c r="C43403" s="120">
        <v>0</v>
      </c>
      <c r="D43403" s="120"/>
      <c r="E43403" s="120"/>
      <c r="F43403" s="120"/>
      <c r="G43403" s="120"/>
      <c r="H43403" s="120"/>
      <c r="I43403" s="120" t="s">
        <v>43</v>
      </c>
      <c r="J43403" s="120" t="s">
        <v>325</v>
      </c>
      <c r="K43403" t="s">
        <v>362</v>
      </c>
      <c r="L43403" t="s">
        <v>116</v>
      </c>
      <c r="M43403" t="s">
        <v>152</v>
      </c>
      <c r="N43403" t="s">
        <v>825</v>
      </c>
      <c r="O43403" s="181" t="s">
        <v>247</v>
      </c>
      <c r="P43403" s="182">
        <v>0</v>
      </c>
      <c r="Q43403" s="182">
        <v>0</v>
      </c>
      <c r="R43403" s="182">
        <v>0</v>
      </c>
      <c r="T43403" s="183"/>
    </row>
    <row r="43404" spans="1:20" x14ac:dyDescent="0.45">
      <c r="A43404" s="120" t="s">
        <v>1111</v>
      </c>
      <c r="B43404" s="120" t="s">
        <v>0</v>
      </c>
      <c r="C43404" s="120">
        <v>0</v>
      </c>
      <c r="D43404" s="120"/>
      <c r="E43404" s="120"/>
      <c r="F43404" s="120"/>
      <c r="G43404" s="120"/>
      <c r="H43404" s="120"/>
      <c r="I43404" s="120" t="s">
        <v>43</v>
      </c>
      <c r="J43404" s="120" t="s">
        <v>325</v>
      </c>
      <c r="K43404" t="s">
        <v>362</v>
      </c>
      <c r="L43404" t="s">
        <v>116</v>
      </c>
      <c r="M43404" t="s">
        <v>230</v>
      </c>
      <c r="N43404" t="s">
        <v>826</v>
      </c>
      <c r="O43404" s="181" t="s">
        <v>247</v>
      </c>
      <c r="P43404" s="182">
        <v>0</v>
      </c>
      <c r="Q43404" s="182">
        <v>0</v>
      </c>
      <c r="R43404" s="182">
        <v>0</v>
      </c>
      <c r="T43404" s="183"/>
    </row>
    <row r="43405" spans="1:20" x14ac:dyDescent="0.45">
      <c r="A43405" s="120" t="s">
        <v>1111</v>
      </c>
      <c r="B43405" s="120" t="s">
        <v>0</v>
      </c>
      <c r="C43405" s="120">
        <v>0</v>
      </c>
      <c r="D43405" s="120"/>
      <c r="E43405" s="120"/>
      <c r="F43405" s="120"/>
      <c r="G43405" s="120"/>
      <c r="H43405" s="120"/>
      <c r="I43405" s="120" t="s">
        <v>43</v>
      </c>
      <c r="J43405" s="120" t="s">
        <v>325</v>
      </c>
      <c r="K43405" t="s">
        <v>362</v>
      </c>
      <c r="L43405" t="s">
        <v>116</v>
      </c>
      <c r="M43405" t="s">
        <v>231</v>
      </c>
      <c r="N43405" t="s">
        <v>827</v>
      </c>
      <c r="O43405" s="181" t="s">
        <v>247</v>
      </c>
      <c r="P43405" s="182">
        <v>0</v>
      </c>
      <c r="Q43405" s="182">
        <v>0</v>
      </c>
      <c r="R43405" s="182">
        <v>0</v>
      </c>
      <c r="T43405" s="183"/>
    </row>
    <row r="43406" spans="1:20" x14ac:dyDescent="0.45">
      <c r="A43406" s="120" t="s">
        <v>1111</v>
      </c>
      <c r="B43406" s="120" t="s">
        <v>0</v>
      </c>
      <c r="C43406" s="120">
        <v>0</v>
      </c>
      <c r="D43406" s="120"/>
      <c r="E43406" s="120"/>
      <c r="F43406" s="120"/>
      <c r="G43406" s="120"/>
      <c r="H43406" s="120"/>
      <c r="I43406" s="120" t="s">
        <v>43</v>
      </c>
      <c r="J43406" s="120" t="s">
        <v>325</v>
      </c>
      <c r="K43406" t="s">
        <v>162</v>
      </c>
      <c r="L43406" t="s">
        <v>116</v>
      </c>
      <c r="M43406" t="s">
        <v>152</v>
      </c>
      <c r="N43406" t="s">
        <v>828</v>
      </c>
      <c r="O43406" s="181" t="s">
        <v>247</v>
      </c>
      <c r="P43406" s="182">
        <v>0</v>
      </c>
      <c r="Q43406" s="182">
        <v>0</v>
      </c>
      <c r="R43406" s="182">
        <v>0</v>
      </c>
      <c r="T43406" s="183"/>
    </row>
    <row r="43407" spans="1:20" x14ac:dyDescent="0.45">
      <c r="A43407" s="120" t="s">
        <v>1111</v>
      </c>
      <c r="B43407" s="120" t="s">
        <v>0</v>
      </c>
      <c r="C43407" s="120">
        <v>0</v>
      </c>
      <c r="D43407" s="120"/>
      <c r="E43407" s="120"/>
      <c r="F43407" s="120"/>
      <c r="G43407" s="120"/>
      <c r="H43407" s="120"/>
      <c r="I43407" s="120" t="s">
        <v>43</v>
      </c>
      <c r="J43407" s="120" t="s">
        <v>325</v>
      </c>
      <c r="K43407" t="s">
        <v>162</v>
      </c>
      <c r="L43407" t="s">
        <v>116</v>
      </c>
      <c r="M43407" t="s">
        <v>230</v>
      </c>
      <c r="N43407" t="s">
        <v>829</v>
      </c>
      <c r="O43407" s="181" t="s">
        <v>247</v>
      </c>
      <c r="P43407" s="182">
        <v>0</v>
      </c>
      <c r="Q43407" s="182">
        <v>0</v>
      </c>
      <c r="R43407" s="182">
        <v>0</v>
      </c>
      <c r="T43407" s="183"/>
    </row>
    <row r="43408" spans="1:20" x14ac:dyDescent="0.45">
      <c r="A43408" s="120" t="s">
        <v>1111</v>
      </c>
      <c r="B43408" s="120" t="s">
        <v>0</v>
      </c>
      <c r="C43408" s="120">
        <v>0</v>
      </c>
      <c r="D43408" s="120"/>
      <c r="E43408" s="120"/>
      <c r="F43408" s="120"/>
      <c r="G43408" s="120"/>
      <c r="H43408" s="120"/>
      <c r="I43408" s="120" t="s">
        <v>43</v>
      </c>
      <c r="J43408" s="120" t="s">
        <v>325</v>
      </c>
      <c r="K43408" t="s">
        <v>162</v>
      </c>
      <c r="L43408" t="s">
        <v>116</v>
      </c>
      <c r="M43408" t="s">
        <v>231</v>
      </c>
      <c r="N43408" t="s">
        <v>830</v>
      </c>
      <c r="O43408" s="181" t="s">
        <v>247</v>
      </c>
      <c r="P43408" s="182">
        <v>0</v>
      </c>
      <c r="Q43408" s="182">
        <v>0</v>
      </c>
      <c r="R43408" s="182">
        <v>0</v>
      </c>
      <c r="T43408" s="183"/>
    </row>
    <row r="43409" spans="1:20" x14ac:dyDescent="0.45">
      <c r="A43409" s="120" t="s">
        <v>1111</v>
      </c>
      <c r="B43409" s="120" t="s">
        <v>0</v>
      </c>
      <c r="C43409" s="120">
        <v>0</v>
      </c>
      <c r="D43409" s="120"/>
      <c r="E43409" s="120"/>
      <c r="F43409" s="120"/>
      <c r="G43409" s="120"/>
      <c r="H43409" s="120"/>
      <c r="I43409" s="120"/>
      <c r="J43409" s="120"/>
      <c r="L43409" t="s">
        <v>116</v>
      </c>
      <c r="M43409" t="s">
        <v>152</v>
      </c>
      <c r="N43409" t="s">
        <v>831</v>
      </c>
      <c r="O43409" s="181" t="s">
        <v>247</v>
      </c>
      <c r="P43409" s="182">
        <v>0</v>
      </c>
      <c r="Q43409" s="182">
        <v>0</v>
      </c>
      <c r="R43409" s="182">
        <v>0</v>
      </c>
      <c r="T43409" s="183"/>
    </row>
    <row r="43410" spans="1:20" x14ac:dyDescent="0.45">
      <c r="A43410" s="120" t="s">
        <v>1111</v>
      </c>
      <c r="B43410" s="120" t="s">
        <v>0</v>
      </c>
      <c r="C43410" s="120">
        <v>0</v>
      </c>
      <c r="D43410" s="120"/>
      <c r="E43410" s="120"/>
      <c r="F43410" s="120"/>
      <c r="G43410" s="120"/>
      <c r="H43410" s="120"/>
      <c r="I43410" s="120"/>
      <c r="J43410" s="120"/>
      <c r="L43410" t="s">
        <v>116</v>
      </c>
      <c r="M43410" t="s">
        <v>230</v>
      </c>
      <c r="N43410" t="s">
        <v>832</v>
      </c>
      <c r="O43410" s="181" t="s">
        <v>247</v>
      </c>
      <c r="P43410" s="182">
        <v>0</v>
      </c>
      <c r="Q43410" s="182">
        <v>0</v>
      </c>
      <c r="R43410" s="182">
        <v>0</v>
      </c>
      <c r="T43410" s="183"/>
    </row>
    <row r="43411" spans="1:20" x14ac:dyDescent="0.45">
      <c r="A43411" s="120" t="s">
        <v>1111</v>
      </c>
      <c r="B43411" s="120" t="s">
        <v>0</v>
      </c>
      <c r="C43411" s="120">
        <v>0</v>
      </c>
      <c r="D43411" s="120"/>
      <c r="E43411" s="120"/>
      <c r="F43411" s="120"/>
      <c r="G43411" s="120"/>
      <c r="H43411" s="120"/>
      <c r="I43411" s="120"/>
      <c r="J43411" s="120"/>
      <c r="L43411" t="s">
        <v>116</v>
      </c>
      <c r="M43411" t="s">
        <v>231</v>
      </c>
      <c r="N43411" t="s">
        <v>833</v>
      </c>
      <c r="O43411" s="181" t="s">
        <v>247</v>
      </c>
      <c r="P43411" s="182">
        <v>0</v>
      </c>
      <c r="Q43411" s="182">
        <v>0</v>
      </c>
      <c r="R43411" s="182">
        <v>0</v>
      </c>
      <c r="T43411" s="183"/>
    </row>
    <row r="43412" spans="1:20" x14ac:dyDescent="0.45">
      <c r="A43412" s="120" t="s">
        <v>1111</v>
      </c>
      <c r="B43412" s="120" t="s">
        <v>0</v>
      </c>
      <c r="C43412" s="120">
        <v>0</v>
      </c>
      <c r="D43412" s="120"/>
      <c r="E43412" s="120"/>
      <c r="F43412" s="120"/>
      <c r="G43412" s="120"/>
      <c r="H43412" s="120"/>
      <c r="I43412" s="120" t="s">
        <v>43</v>
      </c>
      <c r="J43412" s="120" t="s">
        <v>325</v>
      </c>
      <c r="K43412" t="s">
        <v>163</v>
      </c>
      <c r="L43412" t="s">
        <v>116</v>
      </c>
      <c r="M43412" t="s">
        <v>152</v>
      </c>
      <c r="N43412" t="s">
        <v>834</v>
      </c>
      <c r="O43412" s="181" t="s">
        <v>247</v>
      </c>
      <c r="P43412" s="182">
        <v>0</v>
      </c>
      <c r="Q43412" s="182">
        <v>0</v>
      </c>
      <c r="R43412" s="182">
        <v>0</v>
      </c>
      <c r="T43412" s="183"/>
    </row>
    <row r="43413" spans="1:20" x14ac:dyDescent="0.45">
      <c r="A43413" s="120" t="s">
        <v>1111</v>
      </c>
      <c r="B43413" s="120" t="s">
        <v>0</v>
      </c>
      <c r="C43413" s="120">
        <v>0</v>
      </c>
      <c r="D43413" s="120"/>
      <c r="E43413" s="120"/>
      <c r="F43413" s="120"/>
      <c r="G43413" s="120"/>
      <c r="H43413" s="120"/>
      <c r="I43413" s="120" t="s">
        <v>43</v>
      </c>
      <c r="J43413" s="120" t="s">
        <v>325</v>
      </c>
      <c r="K43413" t="s">
        <v>163</v>
      </c>
      <c r="L43413" t="s">
        <v>116</v>
      </c>
      <c r="M43413" t="s">
        <v>230</v>
      </c>
      <c r="N43413" t="s">
        <v>835</v>
      </c>
      <c r="O43413" s="181" t="s">
        <v>247</v>
      </c>
      <c r="P43413" s="182">
        <v>0</v>
      </c>
      <c r="Q43413" s="182">
        <v>0</v>
      </c>
      <c r="R43413" s="182">
        <v>0</v>
      </c>
      <c r="T43413" s="183"/>
    </row>
    <row r="43414" spans="1:20" x14ac:dyDescent="0.45">
      <c r="A43414" s="120" t="s">
        <v>1111</v>
      </c>
      <c r="B43414" s="120" t="s">
        <v>0</v>
      </c>
      <c r="C43414" s="120">
        <v>0</v>
      </c>
      <c r="D43414" s="120"/>
      <c r="E43414" s="120"/>
      <c r="F43414" s="120"/>
      <c r="G43414" s="120"/>
      <c r="H43414" s="120"/>
      <c r="I43414" s="120" t="s">
        <v>43</v>
      </c>
      <c r="J43414" s="120" t="s">
        <v>325</v>
      </c>
      <c r="K43414" t="s">
        <v>163</v>
      </c>
      <c r="L43414" t="s">
        <v>116</v>
      </c>
      <c r="M43414" t="s">
        <v>231</v>
      </c>
      <c r="N43414" t="s">
        <v>836</v>
      </c>
      <c r="O43414" s="181" t="s">
        <v>247</v>
      </c>
      <c r="P43414" s="182">
        <v>0</v>
      </c>
      <c r="Q43414" s="182">
        <v>0</v>
      </c>
      <c r="R43414" s="182">
        <v>0</v>
      </c>
      <c r="T43414" s="183"/>
    </row>
    <row r="43415" spans="1:20" x14ac:dyDescent="0.45">
      <c r="A43415" s="120" t="s">
        <v>1111</v>
      </c>
      <c r="B43415" s="120" t="s">
        <v>0</v>
      </c>
      <c r="C43415" s="120">
        <v>0</v>
      </c>
      <c r="D43415" s="120"/>
      <c r="E43415" s="120"/>
      <c r="F43415" s="120"/>
      <c r="G43415" s="120"/>
      <c r="H43415" s="120"/>
      <c r="I43415" s="120" t="s">
        <v>43</v>
      </c>
      <c r="J43415" s="120" t="s">
        <v>325</v>
      </c>
      <c r="K43415" t="s">
        <v>164</v>
      </c>
      <c r="L43415" t="s">
        <v>116</v>
      </c>
      <c r="M43415" t="s">
        <v>152</v>
      </c>
      <c r="N43415" t="s">
        <v>837</v>
      </c>
      <c r="O43415" s="181" t="s">
        <v>247</v>
      </c>
      <c r="P43415" s="182">
        <v>0</v>
      </c>
      <c r="Q43415" s="182">
        <v>0</v>
      </c>
      <c r="R43415" s="182">
        <v>0</v>
      </c>
      <c r="T43415" s="183"/>
    </row>
    <row r="43416" spans="1:20" x14ac:dyDescent="0.45">
      <c r="A43416" s="120" t="s">
        <v>1111</v>
      </c>
      <c r="B43416" s="120" t="s">
        <v>0</v>
      </c>
      <c r="C43416" s="120">
        <v>0</v>
      </c>
      <c r="D43416" s="120"/>
      <c r="E43416" s="120"/>
      <c r="F43416" s="120"/>
      <c r="G43416" s="120"/>
      <c r="H43416" s="120"/>
      <c r="I43416" s="120" t="s">
        <v>43</v>
      </c>
      <c r="J43416" s="120" t="s">
        <v>325</v>
      </c>
      <c r="K43416" t="s">
        <v>164</v>
      </c>
      <c r="L43416" t="s">
        <v>116</v>
      </c>
      <c r="M43416" t="s">
        <v>230</v>
      </c>
      <c r="N43416" t="s">
        <v>838</v>
      </c>
      <c r="O43416" s="181" t="s">
        <v>247</v>
      </c>
      <c r="P43416" s="182">
        <v>0</v>
      </c>
      <c r="Q43416" s="182">
        <v>0</v>
      </c>
      <c r="R43416" s="182">
        <v>0</v>
      </c>
      <c r="T43416" s="183"/>
    </row>
    <row r="43417" spans="1:20" x14ac:dyDescent="0.45">
      <c r="A43417" s="120" t="s">
        <v>1111</v>
      </c>
      <c r="B43417" s="120" t="s">
        <v>0</v>
      </c>
      <c r="C43417" s="120">
        <v>0</v>
      </c>
      <c r="D43417" s="120"/>
      <c r="E43417" s="120"/>
      <c r="F43417" s="120"/>
      <c r="G43417" s="120"/>
      <c r="H43417" s="120"/>
      <c r="I43417" s="120" t="s">
        <v>43</v>
      </c>
      <c r="J43417" s="120" t="s">
        <v>325</v>
      </c>
      <c r="K43417" t="s">
        <v>164</v>
      </c>
      <c r="L43417" t="s">
        <v>116</v>
      </c>
      <c r="M43417" t="s">
        <v>231</v>
      </c>
      <c r="N43417" t="s">
        <v>839</v>
      </c>
      <c r="O43417" s="181" t="s">
        <v>247</v>
      </c>
      <c r="P43417" s="182">
        <v>0</v>
      </c>
      <c r="Q43417" s="182">
        <v>0</v>
      </c>
      <c r="R43417" s="182">
        <v>0</v>
      </c>
      <c r="T43417" s="183"/>
    </row>
    <row r="43418" spans="1:20" x14ac:dyDescent="0.45">
      <c r="A43418" s="120" t="s">
        <v>1111</v>
      </c>
      <c r="B43418" s="120" t="s">
        <v>0</v>
      </c>
      <c r="C43418" s="120">
        <v>0</v>
      </c>
      <c r="D43418" s="120"/>
      <c r="E43418" s="120"/>
      <c r="F43418" s="120"/>
      <c r="G43418" s="120"/>
      <c r="H43418" s="120"/>
      <c r="I43418" s="120" t="s">
        <v>43</v>
      </c>
      <c r="J43418" s="120" t="s">
        <v>325</v>
      </c>
      <c r="K43418" t="s">
        <v>165</v>
      </c>
      <c r="L43418" t="s">
        <v>116</v>
      </c>
      <c r="M43418" t="s">
        <v>152</v>
      </c>
      <c r="N43418" t="s">
        <v>840</v>
      </c>
      <c r="O43418" s="181" t="s">
        <v>247</v>
      </c>
      <c r="P43418" s="182">
        <v>0</v>
      </c>
      <c r="Q43418" s="182">
        <v>0</v>
      </c>
      <c r="R43418" s="182">
        <v>0</v>
      </c>
      <c r="T43418" s="183"/>
    </row>
    <row r="43419" spans="1:20" x14ac:dyDescent="0.45">
      <c r="A43419" s="120" t="s">
        <v>1111</v>
      </c>
      <c r="B43419" s="120" t="s">
        <v>0</v>
      </c>
      <c r="C43419" s="120">
        <v>0</v>
      </c>
      <c r="D43419" s="120"/>
      <c r="E43419" s="120"/>
      <c r="F43419" s="120"/>
      <c r="G43419" s="120"/>
      <c r="H43419" s="120"/>
      <c r="I43419" s="120" t="s">
        <v>43</v>
      </c>
      <c r="J43419" s="120" t="s">
        <v>325</v>
      </c>
      <c r="K43419" t="s">
        <v>165</v>
      </c>
      <c r="L43419" t="s">
        <v>116</v>
      </c>
      <c r="M43419" t="s">
        <v>230</v>
      </c>
      <c r="N43419" t="s">
        <v>841</v>
      </c>
      <c r="O43419" s="181" t="s">
        <v>247</v>
      </c>
      <c r="P43419" s="182">
        <v>0</v>
      </c>
      <c r="Q43419" s="182">
        <v>0</v>
      </c>
      <c r="R43419" s="182">
        <v>0</v>
      </c>
      <c r="T43419" s="183"/>
    </row>
    <row r="43420" spans="1:20" x14ac:dyDescent="0.45">
      <c r="A43420" s="120" t="s">
        <v>1111</v>
      </c>
      <c r="B43420" s="120" t="s">
        <v>0</v>
      </c>
      <c r="C43420" s="120">
        <v>0</v>
      </c>
      <c r="D43420" s="120"/>
      <c r="E43420" s="120"/>
      <c r="F43420" s="120"/>
      <c r="G43420" s="120"/>
      <c r="H43420" s="120"/>
      <c r="I43420" s="120" t="s">
        <v>43</v>
      </c>
      <c r="J43420" s="120" t="s">
        <v>325</v>
      </c>
      <c r="K43420" t="s">
        <v>165</v>
      </c>
      <c r="L43420" t="s">
        <v>116</v>
      </c>
      <c r="M43420" t="s">
        <v>231</v>
      </c>
      <c r="N43420" t="s">
        <v>842</v>
      </c>
      <c r="O43420" s="181" t="s">
        <v>247</v>
      </c>
      <c r="P43420" s="182">
        <v>0</v>
      </c>
      <c r="Q43420" s="182">
        <v>0</v>
      </c>
      <c r="R43420" s="182">
        <v>0</v>
      </c>
      <c r="T43420" s="183"/>
    </row>
    <row r="43421" spans="1:20" x14ac:dyDescent="0.45">
      <c r="A43421" s="120" t="s">
        <v>1111</v>
      </c>
      <c r="B43421" s="120" t="s">
        <v>0</v>
      </c>
      <c r="C43421" s="120">
        <v>0</v>
      </c>
      <c r="D43421" s="120"/>
      <c r="E43421" s="120"/>
      <c r="F43421" s="120"/>
      <c r="G43421" s="120"/>
      <c r="H43421" s="120"/>
      <c r="I43421" s="120" t="s">
        <v>43</v>
      </c>
      <c r="J43421" s="120" t="s">
        <v>325</v>
      </c>
      <c r="K43421" t="s">
        <v>166</v>
      </c>
      <c r="L43421" t="s">
        <v>116</v>
      </c>
      <c r="M43421" t="s">
        <v>152</v>
      </c>
      <c r="N43421" t="s">
        <v>843</v>
      </c>
      <c r="O43421" s="181" t="s">
        <v>247</v>
      </c>
      <c r="P43421" s="182">
        <v>0</v>
      </c>
      <c r="Q43421" s="182">
        <v>0</v>
      </c>
      <c r="R43421" s="182">
        <v>0</v>
      </c>
      <c r="T43421" s="183"/>
    </row>
    <row r="43422" spans="1:20" x14ac:dyDescent="0.45">
      <c r="A43422" s="120" t="s">
        <v>1111</v>
      </c>
      <c r="B43422" s="120" t="s">
        <v>0</v>
      </c>
      <c r="C43422" s="120">
        <v>0</v>
      </c>
      <c r="D43422" s="120"/>
      <c r="E43422" s="120"/>
      <c r="F43422" s="120"/>
      <c r="G43422" s="120"/>
      <c r="H43422" s="120"/>
      <c r="I43422" s="120" t="s">
        <v>43</v>
      </c>
      <c r="J43422" s="120" t="s">
        <v>325</v>
      </c>
      <c r="K43422" t="s">
        <v>166</v>
      </c>
      <c r="L43422" t="s">
        <v>116</v>
      </c>
      <c r="M43422" t="s">
        <v>230</v>
      </c>
      <c r="N43422" t="s">
        <v>844</v>
      </c>
      <c r="O43422" s="181" t="s">
        <v>247</v>
      </c>
      <c r="P43422" s="182">
        <v>0</v>
      </c>
      <c r="Q43422" s="182">
        <v>0</v>
      </c>
      <c r="R43422" s="182">
        <v>0</v>
      </c>
      <c r="T43422" s="183"/>
    </row>
    <row r="43423" spans="1:20" x14ac:dyDescent="0.45">
      <c r="A43423" s="120" t="s">
        <v>1111</v>
      </c>
      <c r="B43423" s="120" t="s">
        <v>0</v>
      </c>
      <c r="C43423" s="120">
        <v>0</v>
      </c>
      <c r="D43423" s="120"/>
      <c r="E43423" s="120"/>
      <c r="F43423" s="120"/>
      <c r="G43423" s="120"/>
      <c r="H43423" s="120"/>
      <c r="I43423" s="120" t="s">
        <v>43</v>
      </c>
      <c r="J43423" s="120" t="s">
        <v>325</v>
      </c>
      <c r="K43423" t="s">
        <v>166</v>
      </c>
      <c r="L43423" t="s">
        <v>116</v>
      </c>
      <c r="M43423" t="s">
        <v>231</v>
      </c>
      <c r="N43423" t="s">
        <v>845</v>
      </c>
      <c r="O43423" s="181" t="s">
        <v>247</v>
      </c>
      <c r="P43423" s="182">
        <v>0</v>
      </c>
      <c r="Q43423" s="182">
        <v>0</v>
      </c>
      <c r="R43423" s="182">
        <v>0</v>
      </c>
      <c r="T43423" s="183"/>
    </row>
    <row r="43424" spans="1:20" x14ac:dyDescent="0.45">
      <c r="A43424" s="120" t="s">
        <v>1111</v>
      </c>
      <c r="B43424" s="120" t="s">
        <v>0</v>
      </c>
      <c r="C43424" s="120">
        <v>0</v>
      </c>
      <c r="D43424" s="120"/>
      <c r="E43424" s="120"/>
      <c r="F43424" s="120"/>
      <c r="G43424" s="120"/>
      <c r="H43424" s="120"/>
      <c r="I43424" s="120" t="s">
        <v>43</v>
      </c>
      <c r="J43424" s="120" t="s">
        <v>325</v>
      </c>
      <c r="K43424" t="s">
        <v>167</v>
      </c>
      <c r="L43424" t="s">
        <v>116</v>
      </c>
      <c r="M43424" t="s">
        <v>152</v>
      </c>
      <c r="N43424" t="s">
        <v>846</v>
      </c>
      <c r="O43424" s="181" t="s">
        <v>247</v>
      </c>
      <c r="P43424" s="182">
        <v>0</v>
      </c>
      <c r="Q43424" s="182">
        <v>0</v>
      </c>
      <c r="R43424" s="182">
        <v>0</v>
      </c>
      <c r="T43424" s="183"/>
    </row>
    <row r="43425" spans="1:20" x14ac:dyDescent="0.45">
      <c r="A43425" s="120" t="s">
        <v>1111</v>
      </c>
      <c r="B43425" s="120" t="s">
        <v>0</v>
      </c>
      <c r="C43425" s="120">
        <v>0</v>
      </c>
      <c r="D43425" s="120"/>
      <c r="E43425" s="120"/>
      <c r="F43425" s="120"/>
      <c r="G43425" s="120"/>
      <c r="H43425" s="120"/>
      <c r="I43425" s="120" t="s">
        <v>43</v>
      </c>
      <c r="J43425" s="120" t="s">
        <v>325</v>
      </c>
      <c r="K43425" t="s">
        <v>167</v>
      </c>
      <c r="L43425" t="s">
        <v>116</v>
      </c>
      <c r="M43425" t="s">
        <v>230</v>
      </c>
      <c r="N43425" t="s">
        <v>847</v>
      </c>
      <c r="O43425" s="181" t="s">
        <v>247</v>
      </c>
      <c r="P43425" s="182">
        <v>0</v>
      </c>
      <c r="Q43425" s="182">
        <v>0</v>
      </c>
      <c r="R43425" s="182">
        <v>0</v>
      </c>
      <c r="T43425" s="183"/>
    </row>
    <row r="43426" spans="1:20" x14ac:dyDescent="0.45">
      <c r="A43426" s="120" t="s">
        <v>1111</v>
      </c>
      <c r="B43426" s="120" t="s">
        <v>0</v>
      </c>
      <c r="C43426" s="120">
        <v>0</v>
      </c>
      <c r="D43426" s="120"/>
      <c r="E43426" s="120"/>
      <c r="F43426" s="120"/>
      <c r="G43426" s="120"/>
      <c r="H43426" s="120"/>
      <c r="I43426" s="120" t="s">
        <v>43</v>
      </c>
      <c r="J43426" s="120" t="s">
        <v>325</v>
      </c>
      <c r="K43426" t="s">
        <v>167</v>
      </c>
      <c r="L43426" t="s">
        <v>116</v>
      </c>
      <c r="M43426" t="s">
        <v>231</v>
      </c>
      <c r="N43426" t="s">
        <v>848</v>
      </c>
      <c r="O43426" s="181" t="s">
        <v>247</v>
      </c>
      <c r="P43426" s="182">
        <v>0</v>
      </c>
      <c r="Q43426" s="182">
        <v>0</v>
      </c>
      <c r="R43426" s="182">
        <v>0</v>
      </c>
      <c r="T43426" s="183"/>
    </row>
    <row r="43427" spans="1:20" x14ac:dyDescent="0.45">
      <c r="A43427" s="120" t="s">
        <v>1111</v>
      </c>
      <c r="B43427" s="120" t="s">
        <v>0</v>
      </c>
      <c r="C43427" s="120">
        <v>0</v>
      </c>
      <c r="D43427" s="120"/>
      <c r="E43427" s="120"/>
      <c r="F43427" s="120"/>
      <c r="G43427" s="120"/>
      <c r="H43427" s="120"/>
      <c r="I43427" s="120" t="s">
        <v>43</v>
      </c>
      <c r="J43427" s="120" t="s">
        <v>325</v>
      </c>
      <c r="K43427" t="s">
        <v>140</v>
      </c>
      <c r="L43427" t="s">
        <v>116</v>
      </c>
      <c r="M43427" t="s">
        <v>152</v>
      </c>
      <c r="N43427" t="s">
        <v>849</v>
      </c>
      <c r="O43427" s="181" t="s">
        <v>247</v>
      </c>
      <c r="P43427" s="182">
        <v>0</v>
      </c>
      <c r="Q43427" s="182">
        <v>0</v>
      </c>
      <c r="R43427" s="182">
        <v>0</v>
      </c>
      <c r="T43427" s="183"/>
    </row>
    <row r="43428" spans="1:20" x14ac:dyDescent="0.45">
      <c r="A43428" s="120" t="s">
        <v>1111</v>
      </c>
      <c r="B43428" s="120" t="s">
        <v>0</v>
      </c>
      <c r="C43428" s="120">
        <v>0</v>
      </c>
      <c r="D43428" s="120"/>
      <c r="E43428" s="120"/>
      <c r="F43428" s="120"/>
      <c r="G43428" s="120"/>
      <c r="H43428" s="120"/>
      <c r="I43428" s="120" t="s">
        <v>43</v>
      </c>
      <c r="J43428" s="120" t="s">
        <v>325</v>
      </c>
      <c r="K43428" t="s">
        <v>140</v>
      </c>
      <c r="L43428" t="s">
        <v>116</v>
      </c>
      <c r="M43428" t="s">
        <v>230</v>
      </c>
      <c r="N43428" t="s">
        <v>850</v>
      </c>
      <c r="O43428" s="181" t="s">
        <v>247</v>
      </c>
      <c r="P43428" s="182">
        <v>0</v>
      </c>
      <c r="Q43428" s="182">
        <v>0</v>
      </c>
      <c r="R43428" s="182">
        <v>0</v>
      </c>
      <c r="T43428" s="183"/>
    </row>
    <row r="43429" spans="1:20" x14ac:dyDescent="0.45">
      <c r="A43429" s="120" t="s">
        <v>1111</v>
      </c>
      <c r="B43429" s="120" t="s">
        <v>0</v>
      </c>
      <c r="C43429" s="120">
        <v>0</v>
      </c>
      <c r="D43429" s="120"/>
      <c r="E43429" s="120"/>
      <c r="F43429" s="120"/>
      <c r="G43429" s="120"/>
      <c r="H43429" s="120"/>
      <c r="I43429" s="120" t="s">
        <v>43</v>
      </c>
      <c r="J43429" s="120" t="s">
        <v>325</v>
      </c>
      <c r="K43429" t="s">
        <v>140</v>
      </c>
      <c r="L43429" t="s">
        <v>116</v>
      </c>
      <c r="M43429" t="s">
        <v>231</v>
      </c>
      <c r="N43429" t="s">
        <v>851</v>
      </c>
      <c r="O43429" s="181" t="s">
        <v>247</v>
      </c>
      <c r="P43429" s="182">
        <v>0</v>
      </c>
      <c r="Q43429" s="182">
        <v>0</v>
      </c>
      <c r="R43429" s="182">
        <v>0</v>
      </c>
      <c r="T43429" s="183"/>
    </row>
    <row r="43430" spans="1:20" x14ac:dyDescent="0.45">
      <c r="A43430" s="120" t="s">
        <v>1111</v>
      </c>
      <c r="B43430" s="120" t="s">
        <v>0</v>
      </c>
      <c r="C43430" s="120">
        <v>0</v>
      </c>
      <c r="D43430" s="120"/>
      <c r="E43430" s="120"/>
      <c r="F43430" s="120"/>
      <c r="G43430" s="120"/>
      <c r="H43430" s="120"/>
      <c r="I43430" s="120" t="s">
        <v>43</v>
      </c>
      <c r="J43430" s="120" t="s">
        <v>325</v>
      </c>
      <c r="K43430" t="s">
        <v>169</v>
      </c>
      <c r="L43430" t="s">
        <v>116</v>
      </c>
      <c r="M43430" t="s">
        <v>152</v>
      </c>
      <c r="N43430" t="s">
        <v>852</v>
      </c>
      <c r="O43430" s="181" t="s">
        <v>247</v>
      </c>
      <c r="P43430" s="182">
        <v>0</v>
      </c>
      <c r="Q43430" s="182">
        <v>0</v>
      </c>
      <c r="R43430" s="182">
        <v>0</v>
      </c>
      <c r="T43430" s="183"/>
    </row>
    <row r="43431" spans="1:20" x14ac:dyDescent="0.45">
      <c r="A43431" s="120" t="s">
        <v>1111</v>
      </c>
      <c r="B43431" s="120" t="s">
        <v>0</v>
      </c>
      <c r="C43431" s="120">
        <v>0</v>
      </c>
      <c r="D43431" s="120"/>
      <c r="E43431" s="120"/>
      <c r="F43431" s="120"/>
      <c r="G43431" s="120"/>
      <c r="H43431" s="120"/>
      <c r="I43431" s="120" t="s">
        <v>43</v>
      </c>
      <c r="J43431" s="120" t="s">
        <v>325</v>
      </c>
      <c r="K43431" t="s">
        <v>169</v>
      </c>
      <c r="L43431" t="s">
        <v>116</v>
      </c>
      <c r="M43431" t="s">
        <v>230</v>
      </c>
      <c r="N43431" t="s">
        <v>853</v>
      </c>
      <c r="O43431" s="181" t="s">
        <v>247</v>
      </c>
      <c r="P43431" s="182">
        <v>0</v>
      </c>
      <c r="Q43431" s="182">
        <v>0</v>
      </c>
      <c r="R43431" s="182">
        <v>0</v>
      </c>
      <c r="T43431" s="183"/>
    </row>
    <row r="43432" spans="1:20" x14ac:dyDescent="0.45">
      <c r="A43432" s="120" t="s">
        <v>1111</v>
      </c>
      <c r="B43432" s="120" t="s">
        <v>0</v>
      </c>
      <c r="C43432" s="120">
        <v>0</v>
      </c>
      <c r="D43432" s="120"/>
      <c r="E43432" s="120"/>
      <c r="F43432" s="120"/>
      <c r="G43432" s="120"/>
      <c r="H43432" s="120"/>
      <c r="I43432" s="120" t="s">
        <v>43</v>
      </c>
      <c r="J43432" s="120" t="s">
        <v>325</v>
      </c>
      <c r="K43432" t="s">
        <v>169</v>
      </c>
      <c r="L43432" t="s">
        <v>116</v>
      </c>
      <c r="M43432" t="s">
        <v>231</v>
      </c>
      <c r="N43432" t="s">
        <v>854</v>
      </c>
      <c r="O43432" s="181" t="s">
        <v>247</v>
      </c>
      <c r="P43432" s="182">
        <v>0</v>
      </c>
      <c r="Q43432" s="182">
        <v>0</v>
      </c>
      <c r="R43432" s="182">
        <v>0</v>
      </c>
      <c r="T43432" s="183"/>
    </row>
    <row r="43433" spans="1:20" x14ac:dyDescent="0.45">
      <c r="A43433" s="120" t="s">
        <v>1111</v>
      </c>
      <c r="B43433" s="120" t="s">
        <v>0</v>
      </c>
      <c r="C43433" s="120">
        <v>0</v>
      </c>
      <c r="D43433" s="120"/>
      <c r="E43433" s="120"/>
      <c r="F43433" s="120"/>
      <c r="G43433" s="120"/>
      <c r="H43433" s="120"/>
      <c r="I43433" s="120" t="s">
        <v>43</v>
      </c>
      <c r="J43433" s="120" t="s">
        <v>325</v>
      </c>
      <c r="K43433" t="s">
        <v>170</v>
      </c>
      <c r="L43433" t="s">
        <v>116</v>
      </c>
      <c r="M43433" t="s">
        <v>152</v>
      </c>
      <c r="N43433" t="s">
        <v>855</v>
      </c>
      <c r="O43433" s="181" t="s">
        <v>247</v>
      </c>
      <c r="P43433" s="182">
        <v>0</v>
      </c>
      <c r="Q43433" s="182">
        <v>0</v>
      </c>
      <c r="R43433" s="182">
        <v>0</v>
      </c>
      <c r="T43433" s="183"/>
    </row>
    <row r="43434" spans="1:20" x14ac:dyDescent="0.45">
      <c r="A43434" s="120" t="s">
        <v>1111</v>
      </c>
      <c r="B43434" s="120" t="s">
        <v>0</v>
      </c>
      <c r="C43434" s="120">
        <v>0</v>
      </c>
      <c r="D43434" s="120"/>
      <c r="E43434" s="120"/>
      <c r="F43434" s="120"/>
      <c r="G43434" s="120"/>
      <c r="H43434" s="120"/>
      <c r="I43434" s="120" t="s">
        <v>43</v>
      </c>
      <c r="J43434" s="120" t="s">
        <v>325</v>
      </c>
      <c r="K43434" t="s">
        <v>170</v>
      </c>
      <c r="L43434" t="s">
        <v>116</v>
      </c>
      <c r="M43434" t="s">
        <v>230</v>
      </c>
      <c r="N43434" t="s">
        <v>856</v>
      </c>
      <c r="O43434" s="181" t="s">
        <v>247</v>
      </c>
      <c r="P43434" s="182">
        <v>0</v>
      </c>
      <c r="Q43434" s="182">
        <v>0</v>
      </c>
      <c r="R43434" s="182">
        <v>0</v>
      </c>
      <c r="T43434" s="183"/>
    </row>
    <row r="43435" spans="1:20" x14ac:dyDescent="0.45">
      <c r="A43435" s="120" t="s">
        <v>1111</v>
      </c>
      <c r="B43435" s="120" t="s">
        <v>0</v>
      </c>
      <c r="C43435" s="120">
        <v>0</v>
      </c>
      <c r="D43435" s="120"/>
      <c r="E43435" s="120"/>
      <c r="F43435" s="120"/>
      <c r="G43435" s="120"/>
      <c r="H43435" s="120"/>
      <c r="I43435" s="120" t="s">
        <v>43</v>
      </c>
      <c r="J43435" s="120" t="s">
        <v>325</v>
      </c>
      <c r="K43435" t="s">
        <v>170</v>
      </c>
      <c r="L43435" t="s">
        <v>116</v>
      </c>
      <c r="M43435" t="s">
        <v>231</v>
      </c>
      <c r="N43435" t="s">
        <v>857</v>
      </c>
      <c r="O43435" s="181" t="s">
        <v>247</v>
      </c>
      <c r="P43435" s="182">
        <v>0</v>
      </c>
      <c r="Q43435" s="182">
        <v>0</v>
      </c>
      <c r="R43435" s="182">
        <v>0</v>
      </c>
      <c r="T43435" s="183"/>
    </row>
    <row r="43436" spans="1:20" x14ac:dyDescent="0.45">
      <c r="A43436" s="120" t="s">
        <v>1111</v>
      </c>
      <c r="B43436" s="120" t="s">
        <v>0</v>
      </c>
      <c r="C43436" s="120">
        <v>0</v>
      </c>
      <c r="D43436" s="120"/>
      <c r="E43436" s="120"/>
      <c r="F43436" s="120"/>
      <c r="G43436" s="120"/>
      <c r="H43436" s="120"/>
      <c r="I43436" s="120" t="s">
        <v>43</v>
      </c>
      <c r="J43436" s="120" t="s">
        <v>325</v>
      </c>
      <c r="K43436" t="s">
        <v>396</v>
      </c>
      <c r="L43436" t="s">
        <v>116</v>
      </c>
      <c r="M43436" t="s">
        <v>152</v>
      </c>
      <c r="N43436" t="s">
        <v>858</v>
      </c>
      <c r="O43436" s="181" t="s">
        <v>247</v>
      </c>
      <c r="P43436" s="182">
        <v>0</v>
      </c>
      <c r="Q43436" s="182">
        <v>0</v>
      </c>
      <c r="R43436" s="182">
        <v>0</v>
      </c>
      <c r="T43436" s="183"/>
    </row>
    <row r="43437" spans="1:20" x14ac:dyDescent="0.45">
      <c r="A43437" s="120" t="s">
        <v>1111</v>
      </c>
      <c r="B43437" s="120" t="s">
        <v>0</v>
      </c>
      <c r="C43437" s="120">
        <v>0</v>
      </c>
      <c r="D43437" s="120"/>
      <c r="E43437" s="120"/>
      <c r="F43437" s="120"/>
      <c r="G43437" s="120"/>
      <c r="H43437" s="120"/>
      <c r="I43437" s="120" t="s">
        <v>43</v>
      </c>
      <c r="J43437" s="120" t="s">
        <v>325</v>
      </c>
      <c r="K43437" t="s">
        <v>396</v>
      </c>
      <c r="L43437" t="s">
        <v>116</v>
      </c>
      <c r="M43437" t="s">
        <v>230</v>
      </c>
      <c r="N43437" t="s">
        <v>859</v>
      </c>
      <c r="O43437" s="181" t="s">
        <v>247</v>
      </c>
      <c r="P43437" s="182">
        <v>0</v>
      </c>
      <c r="Q43437" s="182">
        <v>0</v>
      </c>
      <c r="R43437" s="182">
        <v>0</v>
      </c>
      <c r="T43437" s="183"/>
    </row>
    <row r="43438" spans="1:20" x14ac:dyDescent="0.45">
      <c r="A43438" s="120" t="s">
        <v>1111</v>
      </c>
      <c r="B43438" s="120" t="s">
        <v>0</v>
      </c>
      <c r="C43438" s="120">
        <v>0</v>
      </c>
      <c r="D43438" s="120"/>
      <c r="E43438" s="120"/>
      <c r="F43438" s="120"/>
      <c r="G43438" s="120"/>
      <c r="H43438" s="120"/>
      <c r="I43438" s="120" t="s">
        <v>43</v>
      </c>
      <c r="J43438" s="120" t="s">
        <v>325</v>
      </c>
      <c r="K43438" t="s">
        <v>396</v>
      </c>
      <c r="L43438" t="s">
        <v>116</v>
      </c>
      <c r="M43438" t="s">
        <v>231</v>
      </c>
      <c r="N43438" t="s">
        <v>860</v>
      </c>
      <c r="O43438" s="181" t="s">
        <v>247</v>
      </c>
      <c r="P43438" s="182">
        <v>0</v>
      </c>
      <c r="Q43438" s="182">
        <v>0</v>
      </c>
      <c r="R43438" s="182">
        <v>0</v>
      </c>
      <c r="T43438" s="183"/>
    </row>
    <row r="43439" spans="1:20" x14ac:dyDescent="0.45">
      <c r="A43439" s="120" t="s">
        <v>1111</v>
      </c>
      <c r="B43439" s="120" t="s">
        <v>0</v>
      </c>
      <c r="C43439" s="120">
        <v>0</v>
      </c>
      <c r="D43439" s="120"/>
      <c r="E43439" s="120"/>
      <c r="F43439" s="120"/>
      <c r="G43439" s="120"/>
      <c r="H43439" s="120"/>
      <c r="I43439" s="120" t="s">
        <v>43</v>
      </c>
      <c r="J43439" s="120" t="s">
        <v>325</v>
      </c>
      <c r="K43439" t="s">
        <v>400</v>
      </c>
      <c r="L43439" t="s">
        <v>116</v>
      </c>
      <c r="M43439" t="s">
        <v>152</v>
      </c>
      <c r="N43439" t="s">
        <v>861</v>
      </c>
      <c r="O43439" s="181" t="s">
        <v>247</v>
      </c>
      <c r="P43439" s="182">
        <v>0</v>
      </c>
      <c r="Q43439" s="182">
        <v>0</v>
      </c>
      <c r="R43439" s="182">
        <v>0</v>
      </c>
      <c r="T43439" s="183"/>
    </row>
    <row r="43440" spans="1:20" x14ac:dyDescent="0.45">
      <c r="A43440" s="120" t="s">
        <v>1111</v>
      </c>
      <c r="B43440" s="120" t="s">
        <v>0</v>
      </c>
      <c r="C43440" s="120">
        <v>0</v>
      </c>
      <c r="D43440" s="120"/>
      <c r="E43440" s="120"/>
      <c r="F43440" s="120"/>
      <c r="G43440" s="120"/>
      <c r="H43440" s="120"/>
      <c r="I43440" s="120" t="s">
        <v>43</v>
      </c>
      <c r="J43440" s="120" t="s">
        <v>325</v>
      </c>
      <c r="K43440" t="s">
        <v>400</v>
      </c>
      <c r="L43440" t="s">
        <v>116</v>
      </c>
      <c r="M43440" t="s">
        <v>230</v>
      </c>
      <c r="N43440" t="s">
        <v>862</v>
      </c>
      <c r="O43440" s="181" t="s">
        <v>247</v>
      </c>
      <c r="P43440" s="182">
        <v>0</v>
      </c>
      <c r="Q43440" s="182">
        <v>0</v>
      </c>
      <c r="R43440" s="182">
        <v>0</v>
      </c>
      <c r="T43440" s="183"/>
    </row>
    <row r="43441" spans="1:20" x14ac:dyDescent="0.45">
      <c r="A43441" s="120" t="s">
        <v>1111</v>
      </c>
      <c r="B43441" s="120" t="s">
        <v>0</v>
      </c>
      <c r="C43441" s="120">
        <v>0</v>
      </c>
      <c r="D43441" s="120"/>
      <c r="E43441" s="120"/>
      <c r="F43441" s="120"/>
      <c r="G43441" s="120"/>
      <c r="H43441" s="120"/>
      <c r="I43441" s="120" t="s">
        <v>43</v>
      </c>
      <c r="J43441" s="120" t="s">
        <v>325</v>
      </c>
      <c r="K43441" t="s">
        <v>400</v>
      </c>
      <c r="L43441" t="s">
        <v>116</v>
      </c>
      <c r="M43441" t="s">
        <v>231</v>
      </c>
      <c r="N43441" t="s">
        <v>863</v>
      </c>
      <c r="O43441" s="181" t="s">
        <v>247</v>
      </c>
      <c r="P43441" s="182">
        <v>0</v>
      </c>
      <c r="Q43441" s="182">
        <v>0</v>
      </c>
      <c r="R43441" s="182">
        <v>0</v>
      </c>
      <c r="T43441" s="183"/>
    </row>
    <row r="43442" spans="1:20" x14ac:dyDescent="0.45">
      <c r="A43442" s="120" t="s">
        <v>1111</v>
      </c>
      <c r="B43442" s="120" t="s">
        <v>0</v>
      </c>
      <c r="C43442" s="120">
        <v>0</v>
      </c>
      <c r="D43442" s="120"/>
      <c r="E43442" s="120"/>
      <c r="F43442" s="120"/>
      <c r="G43442" s="120"/>
      <c r="H43442" s="120"/>
      <c r="I43442" s="120" t="s">
        <v>43</v>
      </c>
      <c r="J43442" s="120" t="s">
        <v>325</v>
      </c>
      <c r="K43442" t="s">
        <v>172</v>
      </c>
      <c r="L43442" t="s">
        <v>116</v>
      </c>
      <c r="M43442" t="s">
        <v>152</v>
      </c>
      <c r="N43442" t="s">
        <v>864</v>
      </c>
      <c r="O43442" s="181" t="s">
        <v>247</v>
      </c>
      <c r="P43442" s="182">
        <v>0</v>
      </c>
      <c r="Q43442" s="182">
        <v>0</v>
      </c>
      <c r="R43442" s="182">
        <v>0</v>
      </c>
      <c r="T43442" s="183"/>
    </row>
    <row r="43443" spans="1:20" x14ac:dyDescent="0.45">
      <c r="A43443" s="120" t="s">
        <v>1111</v>
      </c>
      <c r="B43443" s="120" t="s">
        <v>0</v>
      </c>
      <c r="C43443" s="120">
        <v>0</v>
      </c>
      <c r="D43443" s="120"/>
      <c r="E43443" s="120"/>
      <c r="F43443" s="120"/>
      <c r="G43443" s="120"/>
      <c r="H43443" s="120"/>
      <c r="I43443" s="120" t="s">
        <v>43</v>
      </c>
      <c r="J43443" s="120" t="s">
        <v>325</v>
      </c>
      <c r="K43443" t="s">
        <v>172</v>
      </c>
      <c r="L43443" t="s">
        <v>116</v>
      </c>
      <c r="M43443" t="s">
        <v>230</v>
      </c>
      <c r="N43443" t="s">
        <v>865</v>
      </c>
      <c r="O43443" s="181" t="s">
        <v>247</v>
      </c>
      <c r="P43443" s="182">
        <v>0</v>
      </c>
      <c r="Q43443" s="182">
        <v>0</v>
      </c>
      <c r="R43443" s="182">
        <v>0</v>
      </c>
      <c r="T43443" s="183"/>
    </row>
    <row r="43444" spans="1:20" x14ac:dyDescent="0.45">
      <c r="A43444" s="120" t="s">
        <v>1111</v>
      </c>
      <c r="B43444" s="120" t="s">
        <v>0</v>
      </c>
      <c r="C43444" s="120">
        <v>0</v>
      </c>
      <c r="D43444" s="120"/>
      <c r="E43444" s="120"/>
      <c r="F43444" s="120"/>
      <c r="G43444" s="120"/>
      <c r="H43444" s="120"/>
      <c r="I43444" s="120" t="s">
        <v>43</v>
      </c>
      <c r="J43444" s="120" t="s">
        <v>325</v>
      </c>
      <c r="K43444" t="s">
        <v>172</v>
      </c>
      <c r="L43444" t="s">
        <v>116</v>
      </c>
      <c r="M43444" t="s">
        <v>231</v>
      </c>
      <c r="N43444" t="s">
        <v>866</v>
      </c>
      <c r="O43444" s="181" t="s">
        <v>247</v>
      </c>
      <c r="P43444" s="182">
        <v>0</v>
      </c>
      <c r="Q43444" s="182">
        <v>0</v>
      </c>
      <c r="R43444" s="182">
        <v>0</v>
      </c>
      <c r="T43444" s="183"/>
    </row>
    <row r="43445" spans="1:20" x14ac:dyDescent="0.45">
      <c r="A43445" s="120" t="s">
        <v>1111</v>
      </c>
      <c r="B43445" s="120" t="s">
        <v>0</v>
      </c>
      <c r="C43445" s="120">
        <v>0</v>
      </c>
      <c r="D43445" s="120"/>
      <c r="E43445" s="120"/>
      <c r="F43445" s="120"/>
      <c r="G43445" s="120"/>
      <c r="H43445" s="120"/>
      <c r="I43445" s="120" t="s">
        <v>43</v>
      </c>
      <c r="J43445" s="120" t="s">
        <v>325</v>
      </c>
      <c r="K43445" t="s">
        <v>174</v>
      </c>
      <c r="L43445" t="s">
        <v>116</v>
      </c>
      <c r="M43445" t="s">
        <v>152</v>
      </c>
      <c r="N43445" t="s">
        <v>867</v>
      </c>
      <c r="O43445" s="181" t="s">
        <v>247</v>
      </c>
      <c r="P43445" s="182">
        <v>0</v>
      </c>
      <c r="Q43445" s="182">
        <v>0</v>
      </c>
      <c r="R43445" s="182">
        <v>0</v>
      </c>
      <c r="T43445" s="183"/>
    </row>
    <row r="43446" spans="1:20" x14ac:dyDescent="0.45">
      <c r="A43446" s="120" t="s">
        <v>1111</v>
      </c>
      <c r="B43446" s="120" t="s">
        <v>0</v>
      </c>
      <c r="C43446" s="120">
        <v>0</v>
      </c>
      <c r="D43446" s="120"/>
      <c r="E43446" s="120"/>
      <c r="F43446" s="120"/>
      <c r="G43446" s="120"/>
      <c r="H43446" s="120"/>
      <c r="I43446" s="120" t="s">
        <v>43</v>
      </c>
      <c r="J43446" s="120" t="s">
        <v>325</v>
      </c>
      <c r="K43446" t="s">
        <v>174</v>
      </c>
      <c r="L43446" t="s">
        <v>116</v>
      </c>
      <c r="M43446" t="s">
        <v>230</v>
      </c>
      <c r="N43446" t="s">
        <v>868</v>
      </c>
      <c r="O43446" s="181" t="s">
        <v>247</v>
      </c>
      <c r="P43446" s="182">
        <v>0</v>
      </c>
      <c r="Q43446" s="182">
        <v>0</v>
      </c>
      <c r="R43446" s="182">
        <v>0</v>
      </c>
      <c r="T43446" s="183"/>
    </row>
    <row r="43447" spans="1:20" x14ac:dyDescent="0.45">
      <c r="A43447" s="120" t="s">
        <v>1111</v>
      </c>
      <c r="B43447" s="120" t="s">
        <v>0</v>
      </c>
      <c r="C43447" s="120">
        <v>0</v>
      </c>
      <c r="D43447" s="120"/>
      <c r="E43447" s="120"/>
      <c r="F43447" s="120"/>
      <c r="G43447" s="120"/>
      <c r="H43447" s="120"/>
      <c r="I43447" s="120" t="s">
        <v>43</v>
      </c>
      <c r="J43447" s="120" t="s">
        <v>325</v>
      </c>
      <c r="K43447" t="s">
        <v>174</v>
      </c>
      <c r="L43447" t="s">
        <v>116</v>
      </c>
      <c r="M43447" t="s">
        <v>231</v>
      </c>
      <c r="N43447" t="s">
        <v>869</v>
      </c>
      <c r="O43447" s="181" t="s">
        <v>247</v>
      </c>
      <c r="P43447" s="182">
        <v>0</v>
      </c>
      <c r="Q43447" s="182">
        <v>0</v>
      </c>
      <c r="R43447" s="182">
        <v>0</v>
      </c>
      <c r="T43447" s="183"/>
    </row>
    <row r="43448" spans="1:20" x14ac:dyDescent="0.45">
      <c r="A43448" s="120" t="s">
        <v>1111</v>
      </c>
      <c r="B43448" s="120" t="s">
        <v>0</v>
      </c>
      <c r="C43448" s="120">
        <v>0</v>
      </c>
      <c r="D43448" s="120"/>
      <c r="E43448" s="120"/>
      <c r="F43448" s="120"/>
      <c r="G43448" s="120"/>
      <c r="H43448" s="120"/>
      <c r="I43448" s="120" t="s">
        <v>43</v>
      </c>
      <c r="J43448" s="120" t="s">
        <v>325</v>
      </c>
      <c r="K43448" t="s">
        <v>175</v>
      </c>
      <c r="L43448" t="s">
        <v>116</v>
      </c>
      <c r="M43448" t="s">
        <v>152</v>
      </c>
      <c r="N43448" t="s">
        <v>870</v>
      </c>
      <c r="O43448" s="181" t="s">
        <v>247</v>
      </c>
      <c r="P43448" s="182">
        <v>0</v>
      </c>
      <c r="Q43448" s="182">
        <v>0</v>
      </c>
      <c r="R43448" s="182">
        <v>0</v>
      </c>
      <c r="T43448" s="183"/>
    </row>
    <row r="43449" spans="1:20" x14ac:dyDescent="0.45">
      <c r="A43449" s="120" t="s">
        <v>1111</v>
      </c>
      <c r="B43449" s="120" t="s">
        <v>0</v>
      </c>
      <c r="C43449" s="120">
        <v>0</v>
      </c>
      <c r="D43449" s="120"/>
      <c r="E43449" s="120"/>
      <c r="F43449" s="120"/>
      <c r="G43449" s="120"/>
      <c r="H43449" s="120"/>
      <c r="I43449" s="120" t="s">
        <v>43</v>
      </c>
      <c r="J43449" s="120" t="s">
        <v>325</v>
      </c>
      <c r="K43449" t="s">
        <v>175</v>
      </c>
      <c r="L43449" t="s">
        <v>116</v>
      </c>
      <c r="M43449" t="s">
        <v>230</v>
      </c>
      <c r="N43449" t="s">
        <v>871</v>
      </c>
      <c r="O43449" s="181" t="s">
        <v>247</v>
      </c>
      <c r="P43449" s="182">
        <v>0</v>
      </c>
      <c r="Q43449" s="182">
        <v>0</v>
      </c>
      <c r="R43449" s="182">
        <v>0</v>
      </c>
      <c r="T43449" s="183"/>
    </row>
    <row r="43450" spans="1:20" x14ac:dyDescent="0.45">
      <c r="A43450" s="120" t="s">
        <v>1111</v>
      </c>
      <c r="B43450" s="120" t="s">
        <v>0</v>
      </c>
      <c r="C43450" s="120">
        <v>0</v>
      </c>
      <c r="D43450" s="120"/>
      <c r="E43450" s="120"/>
      <c r="F43450" s="120"/>
      <c r="G43450" s="120"/>
      <c r="H43450" s="120"/>
      <c r="I43450" s="120" t="s">
        <v>43</v>
      </c>
      <c r="J43450" s="120" t="s">
        <v>325</v>
      </c>
      <c r="K43450" t="s">
        <v>175</v>
      </c>
      <c r="L43450" t="s">
        <v>116</v>
      </c>
      <c r="M43450" t="s">
        <v>231</v>
      </c>
      <c r="N43450" t="s">
        <v>872</v>
      </c>
      <c r="O43450" s="181" t="s">
        <v>247</v>
      </c>
      <c r="P43450" s="182">
        <v>0</v>
      </c>
      <c r="Q43450" s="182">
        <v>0</v>
      </c>
      <c r="R43450" s="182">
        <v>0</v>
      </c>
      <c r="T43450" s="183"/>
    </row>
    <row r="43451" spans="1:20" x14ac:dyDescent="0.45">
      <c r="A43451" s="120" t="s">
        <v>1111</v>
      </c>
      <c r="B43451" s="120" t="s">
        <v>0</v>
      </c>
      <c r="C43451" s="120">
        <v>0</v>
      </c>
      <c r="D43451" s="120"/>
      <c r="E43451" s="120"/>
      <c r="F43451" s="120"/>
      <c r="G43451" s="120"/>
      <c r="H43451" s="120"/>
      <c r="I43451" s="120" t="s">
        <v>43</v>
      </c>
      <c r="J43451" s="120" t="s">
        <v>325</v>
      </c>
      <c r="K43451" t="s">
        <v>176</v>
      </c>
      <c r="L43451" t="s">
        <v>116</v>
      </c>
      <c r="M43451" t="s">
        <v>152</v>
      </c>
      <c r="N43451" t="s">
        <v>873</v>
      </c>
      <c r="O43451" s="181" t="s">
        <v>247</v>
      </c>
      <c r="P43451" s="182">
        <v>0</v>
      </c>
      <c r="Q43451" s="182">
        <v>0</v>
      </c>
      <c r="R43451" s="182">
        <v>0</v>
      </c>
      <c r="T43451" s="183"/>
    </row>
    <row r="43452" spans="1:20" x14ac:dyDescent="0.45">
      <c r="A43452" s="120" t="s">
        <v>1111</v>
      </c>
      <c r="B43452" s="120" t="s">
        <v>0</v>
      </c>
      <c r="C43452" s="120">
        <v>0</v>
      </c>
      <c r="D43452" s="120"/>
      <c r="E43452" s="120"/>
      <c r="F43452" s="120"/>
      <c r="G43452" s="120"/>
      <c r="H43452" s="120"/>
      <c r="I43452" s="120" t="s">
        <v>43</v>
      </c>
      <c r="J43452" s="120" t="s">
        <v>325</v>
      </c>
      <c r="K43452" t="s">
        <v>176</v>
      </c>
      <c r="L43452" t="s">
        <v>116</v>
      </c>
      <c r="M43452" t="s">
        <v>230</v>
      </c>
      <c r="N43452" t="s">
        <v>874</v>
      </c>
      <c r="O43452" s="181" t="s">
        <v>247</v>
      </c>
      <c r="P43452" s="182">
        <v>0</v>
      </c>
      <c r="Q43452" s="182">
        <v>0</v>
      </c>
      <c r="R43452" s="182">
        <v>0</v>
      </c>
      <c r="T43452" s="183"/>
    </row>
    <row r="43453" spans="1:20" x14ac:dyDescent="0.45">
      <c r="A43453" s="120" t="s">
        <v>1111</v>
      </c>
      <c r="B43453" s="120" t="s">
        <v>0</v>
      </c>
      <c r="C43453" s="120">
        <v>0</v>
      </c>
      <c r="D43453" s="120"/>
      <c r="E43453" s="120"/>
      <c r="F43453" s="120"/>
      <c r="G43453" s="120"/>
      <c r="H43453" s="120"/>
      <c r="I43453" s="120" t="s">
        <v>43</v>
      </c>
      <c r="J43453" s="120" t="s">
        <v>325</v>
      </c>
      <c r="K43453" t="s">
        <v>176</v>
      </c>
      <c r="L43453" t="s">
        <v>116</v>
      </c>
      <c r="M43453" t="s">
        <v>231</v>
      </c>
      <c r="N43453" t="s">
        <v>875</v>
      </c>
      <c r="O43453" s="181" t="s">
        <v>247</v>
      </c>
      <c r="P43453" s="182">
        <v>0</v>
      </c>
      <c r="Q43453" s="182">
        <v>0</v>
      </c>
      <c r="R43453" s="182">
        <v>0</v>
      </c>
      <c r="T43453" s="183"/>
    </row>
    <row r="43454" spans="1:20" x14ac:dyDescent="0.45">
      <c r="A43454" s="120" t="s">
        <v>1111</v>
      </c>
      <c r="B43454" s="120" t="s">
        <v>0</v>
      </c>
      <c r="C43454" s="120">
        <v>0</v>
      </c>
      <c r="D43454" s="120"/>
      <c r="E43454" s="120"/>
      <c r="F43454" s="120"/>
      <c r="G43454" s="120"/>
      <c r="H43454" s="120"/>
      <c r="I43454" s="120" t="s">
        <v>43</v>
      </c>
      <c r="J43454" s="120" t="s">
        <v>325</v>
      </c>
      <c r="K43454" t="s">
        <v>521</v>
      </c>
      <c r="L43454" t="s">
        <v>116</v>
      </c>
      <c r="M43454" t="s">
        <v>152</v>
      </c>
      <c r="N43454" t="s">
        <v>876</v>
      </c>
      <c r="O43454" s="181" t="s">
        <v>247</v>
      </c>
      <c r="P43454" s="182">
        <v>0</v>
      </c>
      <c r="Q43454" s="182">
        <v>0</v>
      </c>
      <c r="R43454" s="182">
        <v>0</v>
      </c>
      <c r="T43454" s="183"/>
    </row>
    <row r="43455" spans="1:20" x14ac:dyDescent="0.45">
      <c r="A43455" s="120" t="s">
        <v>1111</v>
      </c>
      <c r="B43455" s="120" t="s">
        <v>0</v>
      </c>
      <c r="C43455" s="120">
        <v>0</v>
      </c>
      <c r="D43455" s="120"/>
      <c r="E43455" s="120"/>
      <c r="F43455" s="120"/>
      <c r="G43455" s="120"/>
      <c r="H43455" s="120"/>
      <c r="I43455" s="120" t="s">
        <v>43</v>
      </c>
      <c r="J43455" s="120" t="s">
        <v>325</v>
      </c>
      <c r="K43455" t="s">
        <v>521</v>
      </c>
      <c r="L43455" t="s">
        <v>116</v>
      </c>
      <c r="M43455" t="s">
        <v>230</v>
      </c>
      <c r="N43455" t="s">
        <v>877</v>
      </c>
      <c r="O43455" s="181" t="s">
        <v>247</v>
      </c>
      <c r="P43455" s="182">
        <v>0</v>
      </c>
      <c r="Q43455" s="182">
        <v>0</v>
      </c>
      <c r="R43455" s="182">
        <v>0</v>
      </c>
      <c r="T43455" s="183"/>
    </row>
    <row r="43456" spans="1:20" x14ac:dyDescent="0.45">
      <c r="A43456" s="120" t="s">
        <v>1111</v>
      </c>
      <c r="B43456" s="120" t="s">
        <v>0</v>
      </c>
      <c r="C43456" s="120">
        <v>0</v>
      </c>
      <c r="D43456" s="120"/>
      <c r="E43456" s="120"/>
      <c r="F43456" s="120"/>
      <c r="G43456" s="120"/>
      <c r="H43456" s="120"/>
      <c r="I43456" s="120" t="s">
        <v>43</v>
      </c>
      <c r="J43456" s="120" t="s">
        <v>325</v>
      </c>
      <c r="K43456" t="s">
        <v>521</v>
      </c>
      <c r="L43456" t="s">
        <v>116</v>
      </c>
      <c r="M43456" t="s">
        <v>231</v>
      </c>
      <c r="N43456" t="s">
        <v>878</v>
      </c>
      <c r="O43456" s="181" t="s">
        <v>247</v>
      </c>
      <c r="P43456" s="182">
        <v>0</v>
      </c>
      <c r="Q43456" s="182">
        <v>0</v>
      </c>
      <c r="R43456" s="182">
        <v>0</v>
      </c>
      <c r="T43456" s="183"/>
    </row>
    <row r="43457" spans="1:20" x14ac:dyDescent="0.45">
      <c r="A43457" s="120" t="s">
        <v>1111</v>
      </c>
      <c r="B43457" s="120" t="s">
        <v>0</v>
      </c>
      <c r="C43457" s="120">
        <v>0</v>
      </c>
      <c r="D43457" s="120"/>
      <c r="E43457" s="120"/>
      <c r="F43457" s="120"/>
      <c r="G43457" s="120"/>
      <c r="H43457" s="120"/>
      <c r="I43457" s="120" t="s">
        <v>43</v>
      </c>
      <c r="J43457" s="120" t="s">
        <v>325</v>
      </c>
      <c r="K43457" t="s">
        <v>177</v>
      </c>
      <c r="L43457" t="s">
        <v>116</v>
      </c>
      <c r="M43457" t="s">
        <v>152</v>
      </c>
      <c r="N43457" t="s">
        <v>879</v>
      </c>
      <c r="O43457" s="181" t="s">
        <v>247</v>
      </c>
      <c r="P43457" s="182">
        <v>0</v>
      </c>
      <c r="Q43457" s="182">
        <v>0</v>
      </c>
      <c r="R43457" s="182">
        <v>0</v>
      </c>
      <c r="T43457" s="183"/>
    </row>
    <row r="43458" spans="1:20" x14ac:dyDescent="0.45">
      <c r="A43458" s="120" t="s">
        <v>1111</v>
      </c>
      <c r="B43458" s="120" t="s">
        <v>0</v>
      </c>
      <c r="C43458" s="120">
        <v>0</v>
      </c>
      <c r="D43458" s="120"/>
      <c r="E43458" s="120"/>
      <c r="F43458" s="120"/>
      <c r="G43458" s="120"/>
      <c r="H43458" s="120"/>
      <c r="I43458" s="120" t="s">
        <v>43</v>
      </c>
      <c r="J43458" s="120" t="s">
        <v>325</v>
      </c>
      <c r="K43458" t="s">
        <v>177</v>
      </c>
      <c r="L43458" t="s">
        <v>116</v>
      </c>
      <c r="M43458" t="s">
        <v>230</v>
      </c>
      <c r="N43458" t="s">
        <v>880</v>
      </c>
      <c r="O43458" s="181" t="s">
        <v>247</v>
      </c>
      <c r="P43458" s="182">
        <v>0</v>
      </c>
      <c r="Q43458" s="182">
        <v>0</v>
      </c>
      <c r="R43458" s="182">
        <v>0</v>
      </c>
      <c r="T43458" s="183"/>
    </row>
    <row r="43459" spans="1:20" x14ac:dyDescent="0.45">
      <c r="A43459" s="120" t="s">
        <v>1111</v>
      </c>
      <c r="B43459" s="120" t="s">
        <v>0</v>
      </c>
      <c r="C43459" s="120">
        <v>0</v>
      </c>
      <c r="D43459" s="120"/>
      <c r="E43459" s="120"/>
      <c r="F43459" s="120"/>
      <c r="G43459" s="120"/>
      <c r="H43459" s="120"/>
      <c r="I43459" s="120" t="s">
        <v>43</v>
      </c>
      <c r="J43459" s="120" t="s">
        <v>325</v>
      </c>
      <c r="K43459" t="s">
        <v>177</v>
      </c>
      <c r="L43459" t="s">
        <v>116</v>
      </c>
      <c r="M43459" t="s">
        <v>231</v>
      </c>
      <c r="N43459" t="s">
        <v>881</v>
      </c>
      <c r="O43459" s="181" t="s">
        <v>247</v>
      </c>
      <c r="P43459" s="182">
        <v>0</v>
      </c>
      <c r="Q43459" s="182">
        <v>0</v>
      </c>
      <c r="R43459" s="182">
        <v>0</v>
      </c>
      <c r="T43459" s="183"/>
    </row>
    <row r="43460" spans="1:20" x14ac:dyDescent="0.45">
      <c r="A43460" s="120" t="s">
        <v>1111</v>
      </c>
      <c r="B43460" s="120" t="s">
        <v>0</v>
      </c>
      <c r="C43460" s="120">
        <v>0</v>
      </c>
      <c r="D43460" s="120"/>
      <c r="E43460" s="120"/>
      <c r="F43460" s="120"/>
      <c r="G43460" s="120"/>
      <c r="H43460" s="120"/>
      <c r="I43460" s="120"/>
      <c r="J43460" s="120" t="s">
        <v>68</v>
      </c>
      <c r="K43460" t="s">
        <v>68</v>
      </c>
      <c r="L43460" t="s">
        <v>116</v>
      </c>
      <c r="M43460" t="s">
        <v>152</v>
      </c>
      <c r="N43460" t="s">
        <v>882</v>
      </c>
      <c r="O43460" s="181" t="s">
        <v>247</v>
      </c>
      <c r="P43460" s="182">
        <v>0</v>
      </c>
      <c r="Q43460" s="182">
        <v>0</v>
      </c>
      <c r="R43460" s="182">
        <v>0</v>
      </c>
      <c r="T43460" s="183"/>
    </row>
    <row r="43461" spans="1:20" x14ac:dyDescent="0.45">
      <c r="A43461" s="120" t="s">
        <v>1111</v>
      </c>
      <c r="B43461" s="120" t="s">
        <v>0</v>
      </c>
      <c r="C43461" s="120">
        <v>0</v>
      </c>
      <c r="D43461" s="120"/>
      <c r="E43461" s="120"/>
      <c r="F43461" s="120"/>
      <c r="G43461" s="120"/>
      <c r="H43461" s="120"/>
      <c r="I43461" s="120"/>
      <c r="J43461" s="120" t="s">
        <v>68</v>
      </c>
      <c r="K43461" t="s">
        <v>68</v>
      </c>
      <c r="L43461" t="s">
        <v>116</v>
      </c>
      <c r="M43461" t="s">
        <v>230</v>
      </c>
      <c r="N43461" t="s">
        <v>883</v>
      </c>
      <c r="O43461" s="181" t="s">
        <v>247</v>
      </c>
      <c r="P43461" s="182">
        <v>0</v>
      </c>
      <c r="Q43461" s="182">
        <v>0</v>
      </c>
      <c r="R43461" s="182">
        <v>0</v>
      </c>
      <c r="T43461" s="183"/>
    </row>
    <row r="43462" spans="1:20" x14ac:dyDescent="0.45">
      <c r="A43462" s="120" t="s">
        <v>1111</v>
      </c>
      <c r="B43462" s="120" t="s">
        <v>0</v>
      </c>
      <c r="C43462" s="120">
        <v>0</v>
      </c>
      <c r="D43462" s="120"/>
      <c r="E43462" s="120"/>
      <c r="F43462" s="120"/>
      <c r="G43462" s="120"/>
      <c r="H43462" s="120"/>
      <c r="I43462" s="120"/>
      <c r="J43462" s="120" t="s">
        <v>68</v>
      </c>
      <c r="K43462" t="s">
        <v>68</v>
      </c>
      <c r="L43462" t="s">
        <v>116</v>
      </c>
      <c r="M43462" t="s">
        <v>231</v>
      </c>
      <c r="N43462" t="s">
        <v>884</v>
      </c>
      <c r="O43462" s="181" t="s">
        <v>247</v>
      </c>
      <c r="P43462" s="182">
        <v>0</v>
      </c>
      <c r="Q43462" s="182">
        <v>0</v>
      </c>
      <c r="R43462" s="182">
        <v>0</v>
      </c>
      <c r="T43462" s="183"/>
    </row>
    <row r="43463" spans="1:20" x14ac:dyDescent="0.45">
      <c r="A43463" s="120" t="s">
        <v>1111</v>
      </c>
      <c r="B43463" s="120" t="s">
        <v>0</v>
      </c>
      <c r="C43463" s="120">
        <v>0</v>
      </c>
      <c r="D43463" s="120"/>
      <c r="E43463" s="120"/>
      <c r="F43463" s="120"/>
      <c r="G43463" s="120"/>
      <c r="H43463" s="120"/>
      <c r="I43463" s="120" t="s">
        <v>144</v>
      </c>
      <c r="J43463" s="120" t="s">
        <v>531</v>
      </c>
      <c r="K43463" t="s">
        <v>293</v>
      </c>
      <c r="L43463" t="s">
        <v>116</v>
      </c>
      <c r="M43463" t="s">
        <v>152</v>
      </c>
      <c r="N43463" t="s">
        <v>885</v>
      </c>
      <c r="O43463" s="181" t="s">
        <v>247</v>
      </c>
      <c r="P43463" s="182">
        <v>0</v>
      </c>
      <c r="Q43463" s="182">
        <v>0</v>
      </c>
      <c r="R43463" s="182">
        <v>0</v>
      </c>
      <c r="T43463" s="183"/>
    </row>
    <row r="43464" spans="1:20" x14ac:dyDescent="0.45">
      <c r="A43464" s="120" t="s">
        <v>1111</v>
      </c>
      <c r="B43464" s="120" t="s">
        <v>0</v>
      </c>
      <c r="C43464" s="120">
        <v>0</v>
      </c>
      <c r="D43464" s="120"/>
      <c r="E43464" s="120"/>
      <c r="F43464" s="120"/>
      <c r="G43464" s="120"/>
      <c r="H43464" s="120"/>
      <c r="I43464" s="120" t="s">
        <v>144</v>
      </c>
      <c r="J43464" s="120" t="s">
        <v>531</v>
      </c>
      <c r="K43464" t="s">
        <v>293</v>
      </c>
      <c r="L43464" t="s">
        <v>116</v>
      </c>
      <c r="M43464" t="s">
        <v>230</v>
      </c>
      <c r="N43464" t="s">
        <v>886</v>
      </c>
      <c r="O43464" s="181" t="s">
        <v>247</v>
      </c>
      <c r="P43464" s="182">
        <v>0</v>
      </c>
      <c r="Q43464" s="182">
        <v>0</v>
      </c>
      <c r="R43464" s="182">
        <v>0</v>
      </c>
      <c r="T43464" s="183"/>
    </row>
    <row r="43465" spans="1:20" x14ac:dyDescent="0.45">
      <c r="A43465" s="120" t="s">
        <v>1111</v>
      </c>
      <c r="B43465" s="120" t="s">
        <v>0</v>
      </c>
      <c r="C43465" s="120">
        <v>0</v>
      </c>
      <c r="D43465" s="120"/>
      <c r="E43465" s="120"/>
      <c r="F43465" s="120"/>
      <c r="G43465" s="120"/>
      <c r="H43465" s="120"/>
      <c r="I43465" s="120" t="s">
        <v>144</v>
      </c>
      <c r="J43465" s="120" t="s">
        <v>531</v>
      </c>
      <c r="K43465" t="s">
        <v>293</v>
      </c>
      <c r="L43465" t="s">
        <v>116</v>
      </c>
      <c r="M43465" t="s">
        <v>231</v>
      </c>
      <c r="N43465" t="s">
        <v>887</v>
      </c>
      <c r="O43465" s="181" t="s">
        <v>247</v>
      </c>
      <c r="P43465" s="182">
        <v>0</v>
      </c>
      <c r="Q43465" s="182">
        <v>0</v>
      </c>
      <c r="R43465" s="182">
        <v>0</v>
      </c>
      <c r="T43465" s="183"/>
    </row>
    <row r="43466" spans="1:20" x14ac:dyDescent="0.45">
      <c r="A43466" s="120" t="s">
        <v>1111</v>
      </c>
      <c r="B43466" s="120" t="s">
        <v>0</v>
      </c>
      <c r="C43466" s="120">
        <v>0</v>
      </c>
      <c r="D43466" s="120"/>
      <c r="E43466" s="120"/>
      <c r="F43466" s="120"/>
      <c r="G43466" s="120"/>
      <c r="H43466" s="120"/>
      <c r="I43466" s="120" t="s">
        <v>144</v>
      </c>
      <c r="J43466" s="120" t="s">
        <v>535</v>
      </c>
      <c r="K43466" t="s">
        <v>293</v>
      </c>
      <c r="L43466" t="s">
        <v>116</v>
      </c>
      <c r="M43466" t="s">
        <v>152</v>
      </c>
      <c r="N43466" t="s">
        <v>888</v>
      </c>
      <c r="O43466" s="181" t="s">
        <v>247</v>
      </c>
      <c r="P43466" s="182">
        <v>0</v>
      </c>
      <c r="Q43466" s="182">
        <v>0</v>
      </c>
      <c r="R43466" s="182">
        <v>0</v>
      </c>
      <c r="T43466" s="183"/>
    </row>
    <row r="43467" spans="1:20" x14ac:dyDescent="0.45">
      <c r="A43467" s="120" t="s">
        <v>1111</v>
      </c>
      <c r="B43467" s="120" t="s">
        <v>0</v>
      </c>
      <c r="C43467" s="120">
        <v>0</v>
      </c>
      <c r="D43467" s="120"/>
      <c r="E43467" s="120"/>
      <c r="F43467" s="120"/>
      <c r="G43467" s="120"/>
      <c r="H43467" s="120"/>
      <c r="I43467" s="120" t="s">
        <v>144</v>
      </c>
      <c r="J43467" s="120" t="s">
        <v>535</v>
      </c>
      <c r="K43467" t="s">
        <v>293</v>
      </c>
      <c r="L43467" t="s">
        <v>116</v>
      </c>
      <c r="M43467" t="s">
        <v>230</v>
      </c>
      <c r="N43467" t="s">
        <v>889</v>
      </c>
      <c r="O43467" s="181" t="s">
        <v>247</v>
      </c>
      <c r="P43467" s="182">
        <v>0</v>
      </c>
      <c r="Q43467" s="182">
        <v>0</v>
      </c>
      <c r="R43467" s="182">
        <v>0</v>
      </c>
      <c r="T43467" s="183"/>
    </row>
    <row r="43468" spans="1:20" x14ac:dyDescent="0.45">
      <c r="A43468" s="120" t="s">
        <v>1111</v>
      </c>
      <c r="B43468" s="120" t="s">
        <v>0</v>
      </c>
      <c r="C43468" s="120">
        <v>0</v>
      </c>
      <c r="D43468" s="120"/>
      <c r="E43468" s="120"/>
      <c r="F43468" s="120"/>
      <c r="G43468" s="120"/>
      <c r="H43468" s="120"/>
      <c r="I43468" s="120" t="s">
        <v>144</v>
      </c>
      <c r="J43468" s="120" t="s">
        <v>535</v>
      </c>
      <c r="K43468" t="s">
        <v>293</v>
      </c>
      <c r="L43468" t="s">
        <v>116</v>
      </c>
      <c r="M43468" t="s">
        <v>231</v>
      </c>
      <c r="N43468" t="s">
        <v>890</v>
      </c>
      <c r="O43468" s="181" t="s">
        <v>247</v>
      </c>
      <c r="P43468" s="182">
        <v>0</v>
      </c>
      <c r="Q43468" s="182">
        <v>0</v>
      </c>
      <c r="R43468" s="182">
        <v>0</v>
      </c>
      <c r="T43468" s="183"/>
    </row>
    <row r="43469" spans="1:20" x14ac:dyDescent="0.45">
      <c r="A43469" s="120" t="s">
        <v>1111</v>
      </c>
      <c r="B43469" s="120" t="s">
        <v>0</v>
      </c>
      <c r="C43469" s="120">
        <v>0</v>
      </c>
      <c r="D43469" s="120"/>
      <c r="E43469" s="120"/>
      <c r="F43469" s="120"/>
      <c r="G43469" s="120"/>
      <c r="H43469" s="120"/>
      <c r="I43469" s="120" t="s">
        <v>144</v>
      </c>
      <c r="J43469" s="120" t="s">
        <v>539</v>
      </c>
      <c r="K43469" t="s">
        <v>293</v>
      </c>
      <c r="L43469" t="s">
        <v>116</v>
      </c>
      <c r="M43469" t="s">
        <v>152</v>
      </c>
      <c r="N43469" t="s">
        <v>891</v>
      </c>
      <c r="O43469" s="181" t="s">
        <v>247</v>
      </c>
      <c r="P43469" s="182">
        <v>0</v>
      </c>
      <c r="Q43469" s="182">
        <v>0</v>
      </c>
      <c r="R43469" s="182">
        <v>0</v>
      </c>
      <c r="T43469" s="183"/>
    </row>
    <row r="43470" spans="1:20" x14ac:dyDescent="0.45">
      <c r="A43470" s="120" t="s">
        <v>1111</v>
      </c>
      <c r="B43470" s="120" t="s">
        <v>0</v>
      </c>
      <c r="C43470" s="120">
        <v>0</v>
      </c>
      <c r="D43470" s="120"/>
      <c r="E43470" s="120"/>
      <c r="F43470" s="120"/>
      <c r="G43470" s="120"/>
      <c r="H43470" s="120"/>
      <c r="I43470" s="120" t="s">
        <v>144</v>
      </c>
      <c r="J43470" s="120" t="s">
        <v>539</v>
      </c>
      <c r="K43470" t="s">
        <v>293</v>
      </c>
      <c r="L43470" t="s">
        <v>116</v>
      </c>
      <c r="M43470" t="s">
        <v>230</v>
      </c>
      <c r="N43470" t="s">
        <v>892</v>
      </c>
      <c r="O43470" s="181" t="s">
        <v>247</v>
      </c>
      <c r="P43470" s="182">
        <v>0</v>
      </c>
      <c r="Q43470" s="182">
        <v>0</v>
      </c>
      <c r="R43470" s="182">
        <v>0</v>
      </c>
      <c r="T43470" s="183"/>
    </row>
    <row r="43471" spans="1:20" x14ac:dyDescent="0.45">
      <c r="A43471" s="120" t="s">
        <v>1111</v>
      </c>
      <c r="B43471" s="120" t="s">
        <v>0</v>
      </c>
      <c r="C43471" s="120">
        <v>0</v>
      </c>
      <c r="D43471" s="120"/>
      <c r="E43471" s="120"/>
      <c r="F43471" s="120"/>
      <c r="G43471" s="120"/>
      <c r="H43471" s="120"/>
      <c r="I43471" s="120" t="s">
        <v>144</v>
      </c>
      <c r="J43471" s="120" t="s">
        <v>539</v>
      </c>
      <c r="K43471" t="s">
        <v>293</v>
      </c>
      <c r="L43471" t="s">
        <v>116</v>
      </c>
      <c r="M43471" t="s">
        <v>231</v>
      </c>
      <c r="N43471" t="s">
        <v>893</v>
      </c>
      <c r="O43471" s="181" t="s">
        <v>247</v>
      </c>
      <c r="P43471" s="182">
        <v>0</v>
      </c>
      <c r="Q43471" s="182">
        <v>0</v>
      </c>
      <c r="R43471" s="182">
        <v>0</v>
      </c>
      <c r="T43471" s="183"/>
    </row>
    <row r="43472" spans="1:20" x14ac:dyDescent="0.45">
      <c r="A43472" s="120" t="s">
        <v>1111</v>
      </c>
      <c r="B43472" s="120" t="s">
        <v>0</v>
      </c>
      <c r="C43472" s="120">
        <v>0</v>
      </c>
      <c r="D43472" s="120"/>
      <c r="E43472" s="120"/>
      <c r="F43472" s="120"/>
      <c r="G43472" s="120"/>
      <c r="H43472" s="120"/>
      <c r="I43472" s="120" t="s">
        <v>144</v>
      </c>
      <c r="J43472" s="120" t="s">
        <v>543</v>
      </c>
      <c r="K43472" t="s">
        <v>293</v>
      </c>
      <c r="L43472" t="s">
        <v>116</v>
      </c>
      <c r="M43472" t="s">
        <v>152</v>
      </c>
      <c r="N43472" t="s">
        <v>894</v>
      </c>
      <c r="O43472" s="181" t="s">
        <v>247</v>
      </c>
      <c r="P43472" s="182">
        <v>0</v>
      </c>
      <c r="Q43472" s="182">
        <v>0</v>
      </c>
      <c r="R43472" s="182">
        <v>0</v>
      </c>
      <c r="T43472" s="183"/>
    </row>
    <row r="43473" spans="1:20" x14ac:dyDescent="0.45">
      <c r="A43473" s="120" t="s">
        <v>1111</v>
      </c>
      <c r="B43473" s="120" t="s">
        <v>0</v>
      </c>
      <c r="C43473" s="120">
        <v>0</v>
      </c>
      <c r="D43473" s="120"/>
      <c r="E43473" s="120"/>
      <c r="F43473" s="120"/>
      <c r="G43473" s="120"/>
      <c r="H43473" s="120"/>
      <c r="I43473" s="120" t="s">
        <v>144</v>
      </c>
      <c r="J43473" s="120" t="s">
        <v>543</v>
      </c>
      <c r="K43473" t="s">
        <v>293</v>
      </c>
      <c r="L43473" t="s">
        <v>116</v>
      </c>
      <c r="M43473" t="s">
        <v>230</v>
      </c>
      <c r="N43473" t="s">
        <v>895</v>
      </c>
      <c r="O43473" s="181" t="s">
        <v>247</v>
      </c>
      <c r="P43473" s="182">
        <v>0</v>
      </c>
      <c r="Q43473" s="182">
        <v>0</v>
      </c>
      <c r="R43473" s="182">
        <v>0</v>
      </c>
      <c r="T43473" s="183"/>
    </row>
    <row r="43474" spans="1:20" x14ac:dyDescent="0.45">
      <c r="A43474" s="120" t="s">
        <v>1111</v>
      </c>
      <c r="B43474" s="120" t="s">
        <v>0</v>
      </c>
      <c r="C43474" s="120">
        <v>0</v>
      </c>
      <c r="D43474" s="120"/>
      <c r="E43474" s="120"/>
      <c r="F43474" s="120"/>
      <c r="G43474" s="120"/>
      <c r="H43474" s="120"/>
      <c r="I43474" s="120" t="s">
        <v>144</v>
      </c>
      <c r="J43474" s="120" t="s">
        <v>543</v>
      </c>
      <c r="K43474" t="s">
        <v>293</v>
      </c>
      <c r="L43474" t="s">
        <v>116</v>
      </c>
      <c r="M43474" t="s">
        <v>231</v>
      </c>
      <c r="N43474" t="s">
        <v>896</v>
      </c>
      <c r="O43474" s="181" t="s">
        <v>247</v>
      </c>
      <c r="P43474" s="182">
        <v>0</v>
      </c>
      <c r="Q43474" s="182">
        <v>0</v>
      </c>
      <c r="R43474" s="182">
        <v>0</v>
      </c>
      <c r="T43474" s="183"/>
    </row>
    <row r="43475" spans="1:20" x14ac:dyDescent="0.45">
      <c r="A43475" s="120" t="s">
        <v>1111</v>
      </c>
      <c r="B43475" s="120" t="s">
        <v>0</v>
      </c>
      <c r="C43475" s="120">
        <v>0</v>
      </c>
      <c r="D43475" s="120"/>
      <c r="E43475" s="120"/>
      <c r="F43475" s="120"/>
      <c r="G43475" s="120"/>
      <c r="H43475" s="120"/>
      <c r="I43475" s="120" t="s">
        <v>144</v>
      </c>
      <c r="J43475" s="120" t="s">
        <v>325</v>
      </c>
      <c r="K43475" t="s">
        <v>181</v>
      </c>
      <c r="L43475" t="s">
        <v>116</v>
      </c>
      <c r="M43475" t="s">
        <v>152</v>
      </c>
      <c r="N43475" t="s">
        <v>897</v>
      </c>
      <c r="O43475" s="181" t="s">
        <v>247</v>
      </c>
      <c r="P43475" s="182">
        <v>0</v>
      </c>
      <c r="Q43475" s="182">
        <v>0</v>
      </c>
      <c r="R43475" s="182">
        <v>0</v>
      </c>
      <c r="T43475" s="183"/>
    </row>
    <row r="43476" spans="1:20" x14ac:dyDescent="0.45">
      <c r="A43476" s="120" t="s">
        <v>1111</v>
      </c>
      <c r="B43476" s="120" t="s">
        <v>0</v>
      </c>
      <c r="C43476" s="120">
        <v>0</v>
      </c>
      <c r="D43476" s="120"/>
      <c r="E43476" s="120"/>
      <c r="F43476" s="120"/>
      <c r="G43476" s="120"/>
      <c r="H43476" s="120"/>
      <c r="I43476" s="120" t="s">
        <v>144</v>
      </c>
      <c r="J43476" s="120" t="s">
        <v>325</v>
      </c>
      <c r="K43476" t="s">
        <v>181</v>
      </c>
      <c r="L43476" t="s">
        <v>116</v>
      </c>
      <c r="M43476" t="s">
        <v>230</v>
      </c>
      <c r="N43476" t="s">
        <v>898</v>
      </c>
      <c r="O43476" s="181" t="s">
        <v>247</v>
      </c>
      <c r="P43476" s="182">
        <v>0</v>
      </c>
      <c r="Q43476" s="182">
        <v>0</v>
      </c>
      <c r="R43476" s="182">
        <v>0</v>
      </c>
      <c r="T43476" s="183"/>
    </row>
    <row r="43477" spans="1:20" x14ac:dyDescent="0.45">
      <c r="A43477" s="120" t="s">
        <v>1111</v>
      </c>
      <c r="B43477" s="120" t="s">
        <v>0</v>
      </c>
      <c r="C43477" s="120">
        <v>0</v>
      </c>
      <c r="D43477" s="120"/>
      <c r="E43477" s="120"/>
      <c r="F43477" s="120"/>
      <c r="G43477" s="120"/>
      <c r="H43477" s="120"/>
      <c r="I43477" s="120" t="s">
        <v>144</v>
      </c>
      <c r="J43477" s="120" t="s">
        <v>325</v>
      </c>
      <c r="K43477" t="s">
        <v>181</v>
      </c>
      <c r="L43477" t="s">
        <v>116</v>
      </c>
      <c r="M43477" t="s">
        <v>231</v>
      </c>
      <c r="N43477" t="s">
        <v>899</v>
      </c>
      <c r="O43477" s="181" t="s">
        <v>247</v>
      </c>
      <c r="P43477" s="182">
        <v>0</v>
      </c>
      <c r="Q43477" s="182">
        <v>0</v>
      </c>
      <c r="R43477" s="182">
        <v>0</v>
      </c>
      <c r="T43477" s="183"/>
    </row>
    <row r="43478" spans="1:20" x14ac:dyDescent="0.45">
      <c r="A43478" s="120" t="s">
        <v>1111</v>
      </c>
      <c r="B43478" s="120" t="s">
        <v>0</v>
      </c>
      <c r="C43478" s="120">
        <v>0</v>
      </c>
      <c r="D43478" s="120"/>
      <c r="E43478" s="120"/>
      <c r="F43478" s="120"/>
      <c r="G43478" s="120"/>
      <c r="H43478" s="120"/>
      <c r="I43478" s="120" t="s">
        <v>144</v>
      </c>
      <c r="J43478" s="120" t="s">
        <v>325</v>
      </c>
      <c r="K43478" t="s">
        <v>182</v>
      </c>
      <c r="L43478" t="s">
        <v>116</v>
      </c>
      <c r="M43478" t="s">
        <v>152</v>
      </c>
      <c r="N43478" t="s">
        <v>900</v>
      </c>
      <c r="O43478" s="181" t="s">
        <v>247</v>
      </c>
      <c r="P43478" s="182">
        <v>0</v>
      </c>
      <c r="Q43478" s="182">
        <v>0</v>
      </c>
      <c r="R43478" s="182">
        <v>0</v>
      </c>
      <c r="T43478" s="183"/>
    </row>
    <row r="43479" spans="1:20" x14ac:dyDescent="0.45">
      <c r="A43479" s="120" t="s">
        <v>1111</v>
      </c>
      <c r="B43479" s="120" t="s">
        <v>0</v>
      </c>
      <c r="C43479" s="120">
        <v>0</v>
      </c>
      <c r="D43479" s="120"/>
      <c r="E43479" s="120"/>
      <c r="F43479" s="120"/>
      <c r="G43479" s="120"/>
      <c r="H43479" s="120"/>
      <c r="I43479" s="120" t="s">
        <v>144</v>
      </c>
      <c r="J43479" s="120" t="s">
        <v>325</v>
      </c>
      <c r="K43479" t="s">
        <v>182</v>
      </c>
      <c r="L43479" t="s">
        <v>116</v>
      </c>
      <c r="M43479" t="s">
        <v>230</v>
      </c>
      <c r="N43479" t="s">
        <v>901</v>
      </c>
      <c r="O43479" s="181" t="s">
        <v>247</v>
      </c>
      <c r="P43479" s="182">
        <v>0</v>
      </c>
      <c r="Q43479" s="182">
        <v>0</v>
      </c>
      <c r="R43479" s="182">
        <v>0</v>
      </c>
      <c r="T43479" s="183"/>
    </row>
    <row r="43480" spans="1:20" x14ac:dyDescent="0.45">
      <c r="A43480" s="120" t="s">
        <v>1111</v>
      </c>
      <c r="B43480" s="120" t="s">
        <v>0</v>
      </c>
      <c r="C43480" s="120">
        <v>0</v>
      </c>
      <c r="D43480" s="120"/>
      <c r="E43480" s="120"/>
      <c r="F43480" s="120"/>
      <c r="G43480" s="120"/>
      <c r="H43480" s="120"/>
      <c r="I43480" s="120" t="s">
        <v>144</v>
      </c>
      <c r="J43480" s="120" t="s">
        <v>325</v>
      </c>
      <c r="K43480" t="s">
        <v>182</v>
      </c>
      <c r="L43480" t="s">
        <v>116</v>
      </c>
      <c r="M43480" t="s">
        <v>231</v>
      </c>
      <c r="N43480" t="s">
        <v>902</v>
      </c>
      <c r="O43480" s="181" t="s">
        <v>247</v>
      </c>
      <c r="P43480" s="182">
        <v>0</v>
      </c>
      <c r="Q43480" s="182">
        <v>0</v>
      </c>
      <c r="R43480" s="182">
        <v>0</v>
      </c>
      <c r="T43480" s="183"/>
    </row>
    <row r="43481" spans="1:20" x14ac:dyDescent="0.45">
      <c r="A43481" s="120" t="s">
        <v>1111</v>
      </c>
      <c r="B43481" s="120" t="s">
        <v>0</v>
      </c>
      <c r="C43481" s="120">
        <v>0</v>
      </c>
      <c r="D43481" s="120"/>
      <c r="E43481" s="120"/>
      <c r="F43481" s="120"/>
      <c r="G43481" s="120"/>
      <c r="H43481" s="120"/>
      <c r="I43481" s="120" t="s">
        <v>144</v>
      </c>
      <c r="J43481" s="120" t="s">
        <v>325</v>
      </c>
      <c r="K43481" t="s">
        <v>188</v>
      </c>
      <c r="L43481" t="s">
        <v>116</v>
      </c>
      <c r="M43481" t="s">
        <v>152</v>
      </c>
      <c r="N43481" t="s">
        <v>903</v>
      </c>
      <c r="O43481" s="181" t="s">
        <v>247</v>
      </c>
      <c r="P43481" s="182">
        <v>0</v>
      </c>
      <c r="Q43481" s="182">
        <v>0</v>
      </c>
      <c r="R43481" s="182">
        <v>0</v>
      </c>
      <c r="T43481" s="183"/>
    </row>
    <row r="43482" spans="1:20" x14ac:dyDescent="0.45">
      <c r="A43482" s="120" t="s">
        <v>1111</v>
      </c>
      <c r="B43482" s="120" t="s">
        <v>0</v>
      </c>
      <c r="C43482" s="120">
        <v>0</v>
      </c>
      <c r="D43482" s="120"/>
      <c r="E43482" s="120"/>
      <c r="F43482" s="120"/>
      <c r="G43482" s="120"/>
      <c r="H43482" s="120"/>
      <c r="I43482" s="120" t="s">
        <v>144</v>
      </c>
      <c r="J43482" s="120" t="s">
        <v>325</v>
      </c>
      <c r="K43482" t="s">
        <v>188</v>
      </c>
      <c r="L43482" t="s">
        <v>116</v>
      </c>
      <c r="M43482" t="s">
        <v>230</v>
      </c>
      <c r="N43482" t="s">
        <v>904</v>
      </c>
      <c r="O43482" s="181" t="s">
        <v>247</v>
      </c>
      <c r="P43482" s="182">
        <v>0</v>
      </c>
      <c r="Q43482" s="182">
        <v>0</v>
      </c>
      <c r="R43482" s="182">
        <v>0</v>
      </c>
      <c r="T43482" s="183"/>
    </row>
    <row r="43483" spans="1:20" x14ac:dyDescent="0.45">
      <c r="A43483" s="120" t="s">
        <v>1111</v>
      </c>
      <c r="B43483" s="120" t="s">
        <v>0</v>
      </c>
      <c r="C43483" s="120">
        <v>0</v>
      </c>
      <c r="D43483" s="120"/>
      <c r="E43483" s="120"/>
      <c r="F43483" s="120"/>
      <c r="G43483" s="120"/>
      <c r="H43483" s="120"/>
      <c r="I43483" s="120" t="s">
        <v>144</v>
      </c>
      <c r="J43483" s="120" t="s">
        <v>325</v>
      </c>
      <c r="K43483" t="s">
        <v>188</v>
      </c>
      <c r="L43483" t="s">
        <v>116</v>
      </c>
      <c r="M43483" t="s">
        <v>231</v>
      </c>
      <c r="N43483" t="s">
        <v>905</v>
      </c>
      <c r="O43483" s="181" t="s">
        <v>247</v>
      </c>
      <c r="P43483" s="182">
        <v>0</v>
      </c>
      <c r="Q43483" s="182">
        <v>0</v>
      </c>
      <c r="R43483" s="182">
        <v>0</v>
      </c>
      <c r="T43483" s="183"/>
    </row>
    <row r="43484" spans="1:20" x14ac:dyDescent="0.45">
      <c r="A43484" s="120" t="s">
        <v>1111</v>
      </c>
      <c r="B43484" s="120" t="s">
        <v>0</v>
      </c>
      <c r="C43484" s="120">
        <v>0</v>
      </c>
      <c r="D43484" s="120"/>
      <c r="E43484" s="120"/>
      <c r="F43484" s="120"/>
      <c r="G43484" s="120"/>
      <c r="H43484" s="120"/>
      <c r="I43484" s="120" t="s">
        <v>144</v>
      </c>
      <c r="J43484" s="120" t="s">
        <v>325</v>
      </c>
      <c r="K43484" t="s">
        <v>183</v>
      </c>
      <c r="L43484" t="s">
        <v>116</v>
      </c>
      <c r="M43484" t="s">
        <v>152</v>
      </c>
      <c r="N43484" t="s">
        <v>906</v>
      </c>
      <c r="O43484" s="181" t="s">
        <v>247</v>
      </c>
      <c r="P43484" s="182">
        <v>0</v>
      </c>
      <c r="Q43484" s="182">
        <v>0</v>
      </c>
      <c r="R43484" s="182">
        <v>0</v>
      </c>
      <c r="T43484" s="183"/>
    </row>
    <row r="43485" spans="1:20" x14ac:dyDescent="0.45">
      <c r="A43485" s="120" t="s">
        <v>1111</v>
      </c>
      <c r="B43485" s="120" t="s">
        <v>0</v>
      </c>
      <c r="C43485" s="120">
        <v>0</v>
      </c>
      <c r="D43485" s="120"/>
      <c r="E43485" s="120"/>
      <c r="F43485" s="120"/>
      <c r="G43485" s="120"/>
      <c r="H43485" s="120"/>
      <c r="I43485" s="120" t="s">
        <v>144</v>
      </c>
      <c r="J43485" s="120" t="s">
        <v>325</v>
      </c>
      <c r="K43485" t="s">
        <v>183</v>
      </c>
      <c r="L43485" t="s">
        <v>116</v>
      </c>
      <c r="M43485" t="s">
        <v>230</v>
      </c>
      <c r="N43485" t="s">
        <v>907</v>
      </c>
      <c r="O43485" s="181" t="s">
        <v>247</v>
      </c>
      <c r="P43485" s="182">
        <v>0</v>
      </c>
      <c r="Q43485" s="182">
        <v>0</v>
      </c>
      <c r="R43485" s="182">
        <v>0</v>
      </c>
      <c r="T43485" s="183"/>
    </row>
    <row r="43486" spans="1:20" x14ac:dyDescent="0.45">
      <c r="A43486" s="120" t="s">
        <v>1111</v>
      </c>
      <c r="B43486" s="120" t="s">
        <v>0</v>
      </c>
      <c r="C43486" s="120">
        <v>0</v>
      </c>
      <c r="D43486" s="120"/>
      <c r="E43486" s="120"/>
      <c r="F43486" s="120"/>
      <c r="G43486" s="120"/>
      <c r="H43486" s="120"/>
      <c r="I43486" s="120" t="s">
        <v>144</v>
      </c>
      <c r="J43486" s="120" t="s">
        <v>325</v>
      </c>
      <c r="K43486" t="s">
        <v>183</v>
      </c>
      <c r="L43486" t="s">
        <v>116</v>
      </c>
      <c r="M43486" t="s">
        <v>231</v>
      </c>
      <c r="N43486" t="s">
        <v>908</v>
      </c>
      <c r="O43486" s="181" t="s">
        <v>247</v>
      </c>
      <c r="P43486" s="182">
        <v>0</v>
      </c>
      <c r="Q43486" s="182">
        <v>0</v>
      </c>
      <c r="R43486" s="182">
        <v>0</v>
      </c>
      <c r="T43486" s="183"/>
    </row>
    <row r="43487" spans="1:20" x14ac:dyDescent="0.45">
      <c r="A43487" s="120" t="s">
        <v>1111</v>
      </c>
      <c r="B43487" s="120" t="s">
        <v>0</v>
      </c>
      <c r="C43487" s="120">
        <v>0</v>
      </c>
      <c r="D43487" s="120"/>
      <c r="E43487" s="120"/>
      <c r="F43487" s="120"/>
      <c r="G43487" s="120"/>
      <c r="H43487" s="120"/>
      <c r="I43487" s="120" t="s">
        <v>144</v>
      </c>
      <c r="J43487" s="120" t="s">
        <v>325</v>
      </c>
      <c r="K43487" t="s">
        <v>184</v>
      </c>
      <c r="L43487" t="s">
        <v>116</v>
      </c>
      <c r="M43487" t="s">
        <v>152</v>
      </c>
      <c r="N43487" t="s">
        <v>909</v>
      </c>
      <c r="O43487" s="181" t="s">
        <v>247</v>
      </c>
      <c r="P43487" s="182">
        <v>0</v>
      </c>
      <c r="Q43487" s="182">
        <v>0</v>
      </c>
      <c r="R43487" s="182">
        <v>0</v>
      </c>
      <c r="T43487" s="183"/>
    </row>
    <row r="43488" spans="1:20" x14ac:dyDescent="0.45">
      <c r="A43488" s="120" t="s">
        <v>1111</v>
      </c>
      <c r="B43488" s="120" t="s">
        <v>0</v>
      </c>
      <c r="C43488" s="120">
        <v>0</v>
      </c>
      <c r="D43488" s="120"/>
      <c r="E43488" s="120"/>
      <c r="F43488" s="120"/>
      <c r="G43488" s="120"/>
      <c r="H43488" s="120"/>
      <c r="I43488" s="120" t="s">
        <v>144</v>
      </c>
      <c r="J43488" s="120" t="s">
        <v>325</v>
      </c>
      <c r="K43488" t="s">
        <v>184</v>
      </c>
      <c r="L43488" t="s">
        <v>116</v>
      </c>
      <c r="M43488" t="s">
        <v>230</v>
      </c>
      <c r="N43488" t="s">
        <v>910</v>
      </c>
      <c r="O43488" s="181" t="s">
        <v>247</v>
      </c>
      <c r="P43488" s="182">
        <v>0</v>
      </c>
      <c r="Q43488" s="182">
        <v>0</v>
      </c>
      <c r="R43488" s="182">
        <v>0</v>
      </c>
      <c r="T43488" s="183"/>
    </row>
    <row r="43489" spans="1:20" x14ac:dyDescent="0.45">
      <c r="A43489" s="120" t="s">
        <v>1111</v>
      </c>
      <c r="B43489" s="120" t="s">
        <v>0</v>
      </c>
      <c r="C43489" s="120">
        <v>0</v>
      </c>
      <c r="D43489" s="120"/>
      <c r="E43489" s="120"/>
      <c r="F43489" s="120"/>
      <c r="G43489" s="120"/>
      <c r="H43489" s="120"/>
      <c r="I43489" s="120" t="s">
        <v>144</v>
      </c>
      <c r="J43489" s="120" t="s">
        <v>325</v>
      </c>
      <c r="K43489" t="s">
        <v>184</v>
      </c>
      <c r="L43489" t="s">
        <v>116</v>
      </c>
      <c r="M43489" t="s">
        <v>231</v>
      </c>
      <c r="N43489" t="s">
        <v>911</v>
      </c>
      <c r="O43489" s="181" t="s">
        <v>247</v>
      </c>
      <c r="P43489" s="182">
        <v>0</v>
      </c>
      <c r="Q43489" s="182">
        <v>0</v>
      </c>
      <c r="R43489" s="182">
        <v>0</v>
      </c>
      <c r="T43489" s="183"/>
    </row>
    <row r="43490" spans="1:20" x14ac:dyDescent="0.45">
      <c r="A43490" s="120" t="s">
        <v>1111</v>
      </c>
      <c r="B43490" s="120" t="s">
        <v>0</v>
      </c>
      <c r="C43490" s="120">
        <v>0</v>
      </c>
      <c r="D43490" s="120"/>
      <c r="E43490" s="120"/>
      <c r="F43490" s="120"/>
      <c r="G43490" s="120"/>
      <c r="H43490" s="120"/>
      <c r="I43490" s="120" t="s">
        <v>144</v>
      </c>
      <c r="J43490" s="120" t="s">
        <v>325</v>
      </c>
      <c r="K43490" t="s">
        <v>185</v>
      </c>
      <c r="L43490" t="s">
        <v>116</v>
      </c>
      <c r="M43490" t="s">
        <v>152</v>
      </c>
      <c r="N43490" t="s">
        <v>912</v>
      </c>
      <c r="O43490" s="181" t="s">
        <v>247</v>
      </c>
      <c r="P43490" s="182">
        <v>0</v>
      </c>
      <c r="Q43490" s="182">
        <v>0</v>
      </c>
      <c r="R43490" s="182">
        <v>0</v>
      </c>
      <c r="T43490" s="183"/>
    </row>
    <row r="43491" spans="1:20" x14ac:dyDescent="0.45">
      <c r="A43491" s="120" t="s">
        <v>1111</v>
      </c>
      <c r="B43491" s="120" t="s">
        <v>0</v>
      </c>
      <c r="C43491" s="120">
        <v>0</v>
      </c>
      <c r="D43491" s="120"/>
      <c r="E43491" s="120"/>
      <c r="F43491" s="120"/>
      <c r="G43491" s="120"/>
      <c r="H43491" s="120"/>
      <c r="I43491" s="120" t="s">
        <v>144</v>
      </c>
      <c r="J43491" s="120" t="s">
        <v>325</v>
      </c>
      <c r="K43491" t="s">
        <v>185</v>
      </c>
      <c r="L43491" t="s">
        <v>116</v>
      </c>
      <c r="M43491" t="s">
        <v>230</v>
      </c>
      <c r="N43491" t="s">
        <v>913</v>
      </c>
      <c r="O43491" s="181" t="s">
        <v>247</v>
      </c>
      <c r="P43491" s="182">
        <v>0</v>
      </c>
      <c r="Q43491" s="182">
        <v>0</v>
      </c>
      <c r="R43491" s="182">
        <v>0</v>
      </c>
      <c r="T43491" s="183"/>
    </row>
    <row r="43492" spans="1:20" x14ac:dyDescent="0.45">
      <c r="A43492" s="120" t="s">
        <v>1111</v>
      </c>
      <c r="B43492" s="120" t="s">
        <v>0</v>
      </c>
      <c r="C43492" s="120">
        <v>0</v>
      </c>
      <c r="D43492" s="120"/>
      <c r="E43492" s="120"/>
      <c r="F43492" s="120"/>
      <c r="G43492" s="120"/>
      <c r="H43492" s="120"/>
      <c r="I43492" s="120" t="s">
        <v>144</v>
      </c>
      <c r="J43492" s="120" t="s">
        <v>325</v>
      </c>
      <c r="K43492" t="s">
        <v>185</v>
      </c>
      <c r="L43492" t="s">
        <v>116</v>
      </c>
      <c r="M43492" t="s">
        <v>231</v>
      </c>
      <c r="N43492" t="s">
        <v>914</v>
      </c>
      <c r="O43492" s="181" t="s">
        <v>247</v>
      </c>
      <c r="P43492" s="182">
        <v>0</v>
      </c>
      <c r="Q43492" s="182">
        <v>0</v>
      </c>
      <c r="R43492" s="182">
        <v>0</v>
      </c>
      <c r="T43492" s="183"/>
    </row>
    <row r="43493" spans="1:20" x14ac:dyDescent="0.45">
      <c r="A43493" s="120" t="s">
        <v>1111</v>
      </c>
      <c r="B43493" s="120" t="s">
        <v>0</v>
      </c>
      <c r="C43493" s="120">
        <v>0</v>
      </c>
      <c r="D43493" s="120"/>
      <c r="E43493" s="120"/>
      <c r="F43493" s="120"/>
      <c r="G43493" s="120"/>
      <c r="H43493" s="120"/>
      <c r="I43493" s="120" t="s">
        <v>144</v>
      </c>
      <c r="J43493" s="120" t="s">
        <v>325</v>
      </c>
      <c r="K43493" t="s">
        <v>187</v>
      </c>
      <c r="L43493" t="s">
        <v>116</v>
      </c>
      <c r="M43493" t="s">
        <v>152</v>
      </c>
      <c r="N43493" t="s">
        <v>915</v>
      </c>
      <c r="O43493" s="181" t="s">
        <v>247</v>
      </c>
      <c r="P43493" s="182">
        <v>0</v>
      </c>
      <c r="Q43493" s="182">
        <v>0</v>
      </c>
      <c r="R43493" s="182">
        <v>0</v>
      </c>
      <c r="T43493" s="183"/>
    </row>
    <row r="43494" spans="1:20" x14ac:dyDescent="0.45">
      <c r="A43494" s="120" t="s">
        <v>1111</v>
      </c>
      <c r="B43494" s="120" t="s">
        <v>0</v>
      </c>
      <c r="C43494" s="120">
        <v>0</v>
      </c>
      <c r="D43494" s="120"/>
      <c r="E43494" s="120"/>
      <c r="F43494" s="120"/>
      <c r="G43494" s="120"/>
      <c r="H43494" s="120"/>
      <c r="I43494" s="120" t="s">
        <v>144</v>
      </c>
      <c r="J43494" s="120" t="s">
        <v>325</v>
      </c>
      <c r="K43494" t="s">
        <v>187</v>
      </c>
      <c r="L43494" t="s">
        <v>116</v>
      </c>
      <c r="M43494" t="s">
        <v>230</v>
      </c>
      <c r="N43494" t="s">
        <v>916</v>
      </c>
      <c r="O43494" s="181" t="s">
        <v>247</v>
      </c>
      <c r="P43494" s="182">
        <v>0</v>
      </c>
      <c r="Q43494" s="182">
        <v>0</v>
      </c>
      <c r="R43494" s="182">
        <v>0</v>
      </c>
      <c r="T43494" s="183"/>
    </row>
    <row r="43495" spans="1:20" x14ac:dyDescent="0.45">
      <c r="A43495" s="120" t="s">
        <v>1111</v>
      </c>
      <c r="B43495" s="120" t="s">
        <v>0</v>
      </c>
      <c r="C43495" s="120">
        <v>0</v>
      </c>
      <c r="D43495" s="120"/>
      <c r="E43495" s="120"/>
      <c r="F43495" s="120"/>
      <c r="G43495" s="120"/>
      <c r="H43495" s="120"/>
      <c r="I43495" s="120" t="s">
        <v>144</v>
      </c>
      <c r="J43495" s="120" t="s">
        <v>325</v>
      </c>
      <c r="K43495" t="s">
        <v>187</v>
      </c>
      <c r="L43495" t="s">
        <v>116</v>
      </c>
      <c r="M43495" t="s">
        <v>231</v>
      </c>
      <c r="N43495" t="s">
        <v>917</v>
      </c>
      <c r="O43495" s="181" t="s">
        <v>247</v>
      </c>
      <c r="P43495" s="182">
        <v>0</v>
      </c>
      <c r="Q43495" s="182">
        <v>0</v>
      </c>
      <c r="R43495" s="182">
        <v>0</v>
      </c>
      <c r="T43495" s="183"/>
    </row>
    <row r="43496" spans="1:20" x14ac:dyDescent="0.45">
      <c r="A43496" s="120" t="s">
        <v>1111</v>
      </c>
      <c r="B43496" s="120" t="s">
        <v>0</v>
      </c>
      <c r="C43496" s="120">
        <v>0</v>
      </c>
      <c r="D43496" s="120"/>
      <c r="E43496" s="120"/>
      <c r="F43496" s="120"/>
      <c r="G43496" s="120"/>
      <c r="H43496" s="120"/>
      <c r="I43496" s="120" t="s">
        <v>144</v>
      </c>
      <c r="J43496" s="120" t="s">
        <v>325</v>
      </c>
      <c r="K43496" t="s">
        <v>139</v>
      </c>
      <c r="L43496" t="s">
        <v>116</v>
      </c>
      <c r="M43496" t="s">
        <v>152</v>
      </c>
      <c r="N43496" t="s">
        <v>918</v>
      </c>
      <c r="O43496" s="181" t="s">
        <v>247</v>
      </c>
      <c r="P43496" s="182">
        <v>0</v>
      </c>
      <c r="Q43496" s="182">
        <v>0</v>
      </c>
      <c r="R43496" s="182">
        <v>0</v>
      </c>
      <c r="T43496" s="183"/>
    </row>
    <row r="43497" spans="1:20" x14ac:dyDescent="0.45">
      <c r="A43497" s="120" t="s">
        <v>1111</v>
      </c>
      <c r="B43497" s="120" t="s">
        <v>0</v>
      </c>
      <c r="C43497" s="120">
        <v>0</v>
      </c>
      <c r="D43497" s="120"/>
      <c r="E43497" s="120"/>
      <c r="F43497" s="120"/>
      <c r="G43497" s="120"/>
      <c r="H43497" s="120"/>
      <c r="I43497" s="120" t="s">
        <v>144</v>
      </c>
      <c r="J43497" s="120" t="s">
        <v>325</v>
      </c>
      <c r="K43497" t="s">
        <v>139</v>
      </c>
      <c r="L43497" t="s">
        <v>116</v>
      </c>
      <c r="M43497" t="s">
        <v>230</v>
      </c>
      <c r="N43497" t="s">
        <v>919</v>
      </c>
      <c r="O43497" s="181" t="s">
        <v>247</v>
      </c>
      <c r="P43497" s="182">
        <v>0</v>
      </c>
      <c r="Q43497" s="182">
        <v>0</v>
      </c>
      <c r="R43497" s="182">
        <v>0</v>
      </c>
      <c r="T43497" s="183"/>
    </row>
    <row r="43498" spans="1:20" x14ac:dyDescent="0.45">
      <c r="A43498" s="120" t="s">
        <v>1111</v>
      </c>
      <c r="B43498" s="120" t="s">
        <v>0</v>
      </c>
      <c r="C43498" s="120">
        <v>0</v>
      </c>
      <c r="D43498" s="120"/>
      <c r="E43498" s="120"/>
      <c r="F43498" s="120"/>
      <c r="G43498" s="120"/>
      <c r="H43498" s="120"/>
      <c r="I43498" s="120" t="s">
        <v>144</v>
      </c>
      <c r="J43498" s="120" t="s">
        <v>325</v>
      </c>
      <c r="K43498" t="s">
        <v>139</v>
      </c>
      <c r="L43498" t="s">
        <v>116</v>
      </c>
      <c r="M43498" t="s">
        <v>231</v>
      </c>
      <c r="N43498" t="s">
        <v>920</v>
      </c>
      <c r="O43498" s="181" t="s">
        <v>247</v>
      </c>
      <c r="P43498" s="182">
        <v>0</v>
      </c>
      <c r="Q43498" s="182">
        <v>0</v>
      </c>
      <c r="R43498" s="182">
        <v>0</v>
      </c>
      <c r="T43498" s="183"/>
    </row>
    <row r="43499" spans="1:20" x14ac:dyDescent="0.45">
      <c r="A43499" s="120" t="s">
        <v>1111</v>
      </c>
      <c r="B43499" s="120" t="s">
        <v>0</v>
      </c>
      <c r="C43499" s="120">
        <v>0</v>
      </c>
      <c r="D43499" s="120"/>
      <c r="E43499" s="120"/>
      <c r="F43499" s="120"/>
      <c r="G43499" s="120"/>
      <c r="H43499" s="120"/>
      <c r="I43499" s="120" t="s">
        <v>144</v>
      </c>
      <c r="J43499" s="120" t="s">
        <v>325</v>
      </c>
      <c r="K43499" t="s">
        <v>180</v>
      </c>
      <c r="L43499" t="s">
        <v>116</v>
      </c>
      <c r="M43499" t="s">
        <v>152</v>
      </c>
      <c r="N43499" t="s">
        <v>921</v>
      </c>
      <c r="O43499" s="181" t="s">
        <v>247</v>
      </c>
      <c r="P43499" s="182">
        <v>0</v>
      </c>
      <c r="Q43499" s="182">
        <v>0</v>
      </c>
      <c r="R43499" s="182">
        <v>0</v>
      </c>
      <c r="T43499" s="183"/>
    </row>
    <row r="43500" spans="1:20" x14ac:dyDescent="0.45">
      <c r="A43500" s="120" t="s">
        <v>1111</v>
      </c>
      <c r="B43500" s="120" t="s">
        <v>0</v>
      </c>
      <c r="C43500" s="120">
        <v>0</v>
      </c>
      <c r="D43500" s="120"/>
      <c r="E43500" s="120"/>
      <c r="F43500" s="120"/>
      <c r="G43500" s="120"/>
      <c r="H43500" s="120"/>
      <c r="I43500" s="120" t="s">
        <v>144</v>
      </c>
      <c r="J43500" s="120" t="s">
        <v>325</v>
      </c>
      <c r="K43500" t="s">
        <v>180</v>
      </c>
      <c r="L43500" t="s">
        <v>116</v>
      </c>
      <c r="M43500" t="s">
        <v>230</v>
      </c>
      <c r="N43500" t="s">
        <v>922</v>
      </c>
      <c r="O43500" s="181" t="s">
        <v>247</v>
      </c>
      <c r="P43500" s="182">
        <v>0</v>
      </c>
      <c r="Q43500" s="182">
        <v>0</v>
      </c>
      <c r="R43500" s="182">
        <v>0</v>
      </c>
      <c r="T43500" s="183"/>
    </row>
    <row r="43501" spans="1:20" x14ac:dyDescent="0.45">
      <c r="A43501" s="120" t="s">
        <v>1111</v>
      </c>
      <c r="B43501" s="120" t="s">
        <v>0</v>
      </c>
      <c r="C43501" s="120">
        <v>0</v>
      </c>
      <c r="D43501" s="120"/>
      <c r="E43501" s="120"/>
      <c r="F43501" s="120"/>
      <c r="G43501" s="120"/>
      <c r="H43501" s="120"/>
      <c r="I43501" s="120" t="s">
        <v>144</v>
      </c>
      <c r="J43501" s="120" t="s">
        <v>325</v>
      </c>
      <c r="K43501" t="s">
        <v>180</v>
      </c>
      <c r="L43501" t="s">
        <v>116</v>
      </c>
      <c r="M43501" t="s">
        <v>231</v>
      </c>
      <c r="N43501" t="s">
        <v>923</v>
      </c>
      <c r="O43501" s="181" t="s">
        <v>247</v>
      </c>
      <c r="P43501" s="182">
        <v>0</v>
      </c>
      <c r="Q43501" s="182">
        <v>0</v>
      </c>
      <c r="R43501" s="182">
        <v>0</v>
      </c>
      <c r="T43501" s="183"/>
    </row>
    <row r="43502" spans="1:20" x14ac:dyDescent="0.45">
      <c r="A43502" s="120" t="s">
        <v>1111</v>
      </c>
      <c r="B43502" s="120" t="s">
        <v>0</v>
      </c>
      <c r="C43502" s="120">
        <v>0</v>
      </c>
      <c r="D43502" s="120"/>
      <c r="E43502" s="120"/>
      <c r="F43502" s="120"/>
      <c r="G43502" s="120"/>
      <c r="H43502" s="120"/>
      <c r="I43502" s="120" t="s">
        <v>144</v>
      </c>
      <c r="J43502" s="120" t="s">
        <v>325</v>
      </c>
      <c r="K43502" t="s">
        <v>186</v>
      </c>
      <c r="L43502" t="s">
        <v>116</v>
      </c>
      <c r="M43502" t="s">
        <v>152</v>
      </c>
      <c r="N43502" t="s">
        <v>924</v>
      </c>
      <c r="O43502" s="181" t="s">
        <v>247</v>
      </c>
      <c r="P43502" s="182">
        <v>0</v>
      </c>
      <c r="Q43502" s="182">
        <v>0</v>
      </c>
      <c r="R43502" s="182">
        <v>0</v>
      </c>
      <c r="T43502" s="183"/>
    </row>
    <row r="43503" spans="1:20" x14ac:dyDescent="0.45">
      <c r="A43503" s="120" t="s">
        <v>1111</v>
      </c>
      <c r="B43503" s="120" t="s">
        <v>0</v>
      </c>
      <c r="C43503" s="120">
        <v>0</v>
      </c>
      <c r="D43503" s="120"/>
      <c r="E43503" s="120"/>
      <c r="F43503" s="120"/>
      <c r="G43503" s="120"/>
      <c r="H43503" s="120"/>
      <c r="I43503" s="120" t="s">
        <v>144</v>
      </c>
      <c r="J43503" s="120" t="s">
        <v>325</v>
      </c>
      <c r="K43503" t="s">
        <v>186</v>
      </c>
      <c r="L43503" t="s">
        <v>116</v>
      </c>
      <c r="M43503" t="s">
        <v>230</v>
      </c>
      <c r="N43503" t="s">
        <v>925</v>
      </c>
      <c r="O43503" s="181" t="s">
        <v>247</v>
      </c>
      <c r="P43503" s="182">
        <v>0</v>
      </c>
      <c r="Q43503" s="182">
        <v>0</v>
      </c>
      <c r="R43503" s="182">
        <v>0</v>
      </c>
      <c r="T43503" s="183"/>
    </row>
    <row r="43504" spans="1:20" x14ac:dyDescent="0.45">
      <c r="A43504" s="120" t="s">
        <v>1111</v>
      </c>
      <c r="B43504" s="120" t="s">
        <v>0</v>
      </c>
      <c r="C43504" s="120">
        <v>0</v>
      </c>
      <c r="D43504" s="120"/>
      <c r="E43504" s="120"/>
      <c r="F43504" s="120"/>
      <c r="G43504" s="120"/>
      <c r="H43504" s="120"/>
      <c r="I43504" s="120" t="s">
        <v>144</v>
      </c>
      <c r="J43504" s="120" t="s">
        <v>325</v>
      </c>
      <c r="K43504" t="s">
        <v>186</v>
      </c>
      <c r="L43504" t="s">
        <v>116</v>
      </c>
      <c r="M43504" t="s">
        <v>231</v>
      </c>
      <c r="N43504" t="s">
        <v>926</v>
      </c>
      <c r="O43504" s="181" t="s">
        <v>247</v>
      </c>
      <c r="P43504" s="182">
        <v>0</v>
      </c>
      <c r="Q43504" s="182">
        <v>0</v>
      </c>
      <c r="R43504" s="182">
        <v>0</v>
      </c>
      <c r="T43504" s="183"/>
    </row>
    <row r="43505" spans="1:20" x14ac:dyDescent="0.45">
      <c r="A43505" s="120" t="s">
        <v>1111</v>
      </c>
      <c r="B43505" s="120" t="s">
        <v>0</v>
      </c>
      <c r="C43505" s="120">
        <v>0</v>
      </c>
      <c r="D43505" s="120"/>
      <c r="E43505" s="120"/>
      <c r="F43505" s="120"/>
      <c r="G43505" s="120"/>
      <c r="H43505" s="120"/>
      <c r="I43505" s="120" t="s">
        <v>144</v>
      </c>
      <c r="J43505" s="120" t="s">
        <v>325</v>
      </c>
      <c r="K43505" t="s">
        <v>190</v>
      </c>
      <c r="L43505" t="s">
        <v>116</v>
      </c>
      <c r="M43505" t="s">
        <v>152</v>
      </c>
      <c r="N43505" t="s">
        <v>927</v>
      </c>
      <c r="O43505" s="181" t="s">
        <v>247</v>
      </c>
      <c r="P43505" s="182">
        <v>0</v>
      </c>
      <c r="Q43505" s="182">
        <v>0</v>
      </c>
      <c r="R43505" s="182">
        <v>0</v>
      </c>
      <c r="T43505" s="183"/>
    </row>
    <row r="43506" spans="1:20" x14ac:dyDescent="0.45">
      <c r="A43506" s="120" t="s">
        <v>1111</v>
      </c>
      <c r="B43506" s="120" t="s">
        <v>0</v>
      </c>
      <c r="C43506" s="120">
        <v>0</v>
      </c>
      <c r="D43506" s="120"/>
      <c r="E43506" s="120"/>
      <c r="F43506" s="120"/>
      <c r="G43506" s="120"/>
      <c r="H43506" s="120"/>
      <c r="I43506" s="120" t="s">
        <v>144</v>
      </c>
      <c r="J43506" s="120" t="s">
        <v>325</v>
      </c>
      <c r="K43506" t="s">
        <v>190</v>
      </c>
      <c r="L43506" t="s">
        <v>116</v>
      </c>
      <c r="M43506" t="s">
        <v>230</v>
      </c>
      <c r="N43506" t="s">
        <v>928</v>
      </c>
      <c r="O43506" s="181" t="s">
        <v>247</v>
      </c>
      <c r="P43506" s="182">
        <v>0</v>
      </c>
      <c r="Q43506" s="182">
        <v>0</v>
      </c>
      <c r="R43506" s="182">
        <v>0</v>
      </c>
      <c r="T43506" s="183"/>
    </row>
    <row r="43507" spans="1:20" x14ac:dyDescent="0.45">
      <c r="A43507" s="120" t="s">
        <v>1111</v>
      </c>
      <c r="B43507" s="120" t="s">
        <v>0</v>
      </c>
      <c r="C43507" s="120">
        <v>0</v>
      </c>
      <c r="D43507" s="120"/>
      <c r="E43507" s="120"/>
      <c r="F43507" s="120"/>
      <c r="G43507" s="120"/>
      <c r="H43507" s="120"/>
      <c r="I43507" s="120" t="s">
        <v>144</v>
      </c>
      <c r="J43507" s="120" t="s">
        <v>325</v>
      </c>
      <c r="K43507" t="s">
        <v>190</v>
      </c>
      <c r="L43507" t="s">
        <v>116</v>
      </c>
      <c r="M43507" t="s">
        <v>231</v>
      </c>
      <c r="N43507" t="s">
        <v>929</v>
      </c>
      <c r="O43507" s="181" t="s">
        <v>247</v>
      </c>
      <c r="P43507" s="182">
        <v>0</v>
      </c>
      <c r="Q43507" s="182">
        <v>0</v>
      </c>
      <c r="R43507" s="182">
        <v>0</v>
      </c>
      <c r="T43507" s="183"/>
    </row>
    <row r="43508" spans="1:20" x14ac:dyDescent="0.45">
      <c r="A43508" s="120" t="s">
        <v>1111</v>
      </c>
      <c r="B43508" s="120" t="s">
        <v>0</v>
      </c>
      <c r="C43508" s="120">
        <v>0</v>
      </c>
      <c r="D43508" s="120"/>
      <c r="E43508" s="120"/>
      <c r="F43508" s="120"/>
      <c r="G43508" s="120"/>
      <c r="H43508" s="120"/>
      <c r="I43508" s="120" t="s">
        <v>144</v>
      </c>
      <c r="J43508" s="120" t="s">
        <v>325</v>
      </c>
      <c r="K43508" t="s">
        <v>191</v>
      </c>
      <c r="L43508" t="s">
        <v>116</v>
      </c>
      <c r="M43508" t="s">
        <v>152</v>
      </c>
      <c r="N43508" t="s">
        <v>930</v>
      </c>
      <c r="O43508" s="181" t="s">
        <v>247</v>
      </c>
      <c r="P43508" s="182">
        <v>0</v>
      </c>
      <c r="Q43508" s="182">
        <v>0</v>
      </c>
      <c r="R43508" s="182">
        <v>0</v>
      </c>
      <c r="T43508" s="183"/>
    </row>
    <row r="43509" spans="1:20" x14ac:dyDescent="0.45">
      <c r="A43509" s="120" t="s">
        <v>1111</v>
      </c>
      <c r="B43509" s="120" t="s">
        <v>0</v>
      </c>
      <c r="C43509" s="120">
        <v>0</v>
      </c>
      <c r="D43509" s="120"/>
      <c r="E43509" s="120"/>
      <c r="F43509" s="120"/>
      <c r="G43509" s="120"/>
      <c r="H43509" s="120"/>
      <c r="I43509" s="120" t="s">
        <v>144</v>
      </c>
      <c r="J43509" s="120" t="s">
        <v>325</v>
      </c>
      <c r="K43509" t="s">
        <v>191</v>
      </c>
      <c r="L43509" t="s">
        <v>116</v>
      </c>
      <c r="M43509" t="s">
        <v>230</v>
      </c>
      <c r="N43509" t="s">
        <v>931</v>
      </c>
      <c r="O43509" s="181" t="s">
        <v>247</v>
      </c>
      <c r="P43509" s="182">
        <v>0</v>
      </c>
      <c r="Q43509" s="182">
        <v>0</v>
      </c>
      <c r="R43509" s="182">
        <v>0</v>
      </c>
      <c r="T43509" s="183"/>
    </row>
    <row r="43510" spans="1:20" x14ac:dyDescent="0.45">
      <c r="A43510" s="120" t="s">
        <v>1111</v>
      </c>
      <c r="B43510" s="120" t="s">
        <v>0</v>
      </c>
      <c r="C43510" s="120">
        <v>0</v>
      </c>
      <c r="D43510" s="120"/>
      <c r="E43510" s="120"/>
      <c r="F43510" s="120"/>
      <c r="G43510" s="120"/>
      <c r="H43510" s="120"/>
      <c r="I43510" s="120" t="s">
        <v>144</v>
      </c>
      <c r="J43510" s="120" t="s">
        <v>325</v>
      </c>
      <c r="K43510" t="s">
        <v>191</v>
      </c>
      <c r="L43510" t="s">
        <v>116</v>
      </c>
      <c r="M43510" t="s">
        <v>231</v>
      </c>
      <c r="N43510" t="s">
        <v>932</v>
      </c>
      <c r="O43510" s="181" t="s">
        <v>247</v>
      </c>
      <c r="P43510" s="182">
        <v>0</v>
      </c>
      <c r="Q43510" s="182">
        <v>0</v>
      </c>
      <c r="R43510" s="182">
        <v>0</v>
      </c>
      <c r="T43510" s="183"/>
    </row>
    <row r="43511" spans="1:20" x14ac:dyDescent="0.45">
      <c r="A43511" s="120" t="s">
        <v>1111</v>
      </c>
      <c r="B43511" s="120" t="s">
        <v>0</v>
      </c>
      <c r="C43511" s="120">
        <v>0</v>
      </c>
      <c r="D43511" s="120"/>
      <c r="E43511" s="120"/>
      <c r="F43511" s="120"/>
      <c r="G43511" s="120"/>
      <c r="H43511" s="120"/>
      <c r="I43511" s="120" t="s">
        <v>144</v>
      </c>
      <c r="J43511" s="120" t="s">
        <v>325</v>
      </c>
      <c r="K43511" t="s">
        <v>192</v>
      </c>
      <c r="L43511" t="s">
        <v>116</v>
      </c>
      <c r="M43511" t="s">
        <v>152</v>
      </c>
      <c r="N43511" t="s">
        <v>933</v>
      </c>
      <c r="O43511" s="181" t="s">
        <v>247</v>
      </c>
      <c r="P43511" s="182">
        <v>0</v>
      </c>
      <c r="Q43511" s="182">
        <v>0</v>
      </c>
      <c r="R43511" s="182">
        <v>0</v>
      </c>
      <c r="T43511" s="183"/>
    </row>
    <row r="43512" spans="1:20" x14ac:dyDescent="0.45">
      <c r="A43512" s="120" t="s">
        <v>1111</v>
      </c>
      <c r="B43512" s="120" t="s">
        <v>0</v>
      </c>
      <c r="C43512" s="120">
        <v>0</v>
      </c>
      <c r="D43512" s="120"/>
      <c r="E43512" s="120"/>
      <c r="F43512" s="120"/>
      <c r="G43512" s="120"/>
      <c r="H43512" s="120"/>
      <c r="I43512" s="120" t="s">
        <v>144</v>
      </c>
      <c r="J43512" s="120" t="s">
        <v>325</v>
      </c>
      <c r="K43512" t="s">
        <v>192</v>
      </c>
      <c r="L43512" t="s">
        <v>116</v>
      </c>
      <c r="M43512" t="s">
        <v>230</v>
      </c>
      <c r="N43512" t="s">
        <v>934</v>
      </c>
      <c r="O43512" s="181" t="s">
        <v>247</v>
      </c>
      <c r="P43512" s="182">
        <v>0</v>
      </c>
      <c r="Q43512" s="182">
        <v>0</v>
      </c>
      <c r="R43512" s="182">
        <v>0</v>
      </c>
      <c r="T43512" s="183"/>
    </row>
    <row r="43513" spans="1:20" x14ac:dyDescent="0.45">
      <c r="A43513" s="120" t="s">
        <v>1111</v>
      </c>
      <c r="B43513" s="120" t="s">
        <v>0</v>
      </c>
      <c r="C43513" s="120">
        <v>0</v>
      </c>
      <c r="D43513" s="120"/>
      <c r="E43513" s="120"/>
      <c r="F43513" s="120"/>
      <c r="G43513" s="120"/>
      <c r="H43513" s="120"/>
      <c r="I43513" s="120" t="s">
        <v>144</v>
      </c>
      <c r="J43513" s="120" t="s">
        <v>325</v>
      </c>
      <c r="K43513" t="s">
        <v>192</v>
      </c>
      <c r="L43513" t="s">
        <v>116</v>
      </c>
      <c r="M43513" t="s">
        <v>231</v>
      </c>
      <c r="N43513" t="s">
        <v>935</v>
      </c>
      <c r="O43513" s="181" t="s">
        <v>247</v>
      </c>
      <c r="P43513" s="182">
        <v>0</v>
      </c>
      <c r="Q43513" s="182">
        <v>0</v>
      </c>
      <c r="R43513" s="182">
        <v>0</v>
      </c>
      <c r="T43513" s="183"/>
    </row>
    <row r="43514" spans="1:20" x14ac:dyDescent="0.45">
      <c r="A43514" s="120" t="s">
        <v>1111</v>
      </c>
      <c r="B43514" s="120" t="s">
        <v>0</v>
      </c>
      <c r="C43514" s="120">
        <v>0</v>
      </c>
      <c r="D43514" s="120"/>
      <c r="E43514" s="120"/>
      <c r="F43514" s="120"/>
      <c r="G43514" s="120"/>
      <c r="H43514" s="120"/>
      <c r="I43514" s="120" t="s">
        <v>144</v>
      </c>
      <c r="J43514" s="120" t="s">
        <v>325</v>
      </c>
      <c r="K43514" t="s">
        <v>193</v>
      </c>
      <c r="L43514" t="s">
        <v>116</v>
      </c>
      <c r="M43514" t="s">
        <v>152</v>
      </c>
      <c r="N43514" t="s">
        <v>936</v>
      </c>
      <c r="O43514" s="181" t="s">
        <v>247</v>
      </c>
      <c r="P43514" s="182">
        <v>0</v>
      </c>
      <c r="Q43514" s="182">
        <v>0</v>
      </c>
      <c r="R43514" s="182">
        <v>0</v>
      </c>
      <c r="T43514" s="183"/>
    </row>
    <row r="43515" spans="1:20" x14ac:dyDescent="0.45">
      <c r="A43515" s="120" t="s">
        <v>1111</v>
      </c>
      <c r="B43515" s="120" t="s">
        <v>0</v>
      </c>
      <c r="C43515" s="120">
        <v>0</v>
      </c>
      <c r="D43515" s="120"/>
      <c r="E43515" s="120"/>
      <c r="F43515" s="120"/>
      <c r="G43515" s="120"/>
      <c r="H43515" s="120"/>
      <c r="I43515" s="120" t="s">
        <v>144</v>
      </c>
      <c r="J43515" s="120" t="s">
        <v>325</v>
      </c>
      <c r="K43515" t="s">
        <v>193</v>
      </c>
      <c r="L43515" t="s">
        <v>116</v>
      </c>
      <c r="M43515" t="s">
        <v>230</v>
      </c>
      <c r="N43515" t="s">
        <v>937</v>
      </c>
      <c r="O43515" s="181" t="s">
        <v>247</v>
      </c>
      <c r="P43515" s="182">
        <v>0</v>
      </c>
      <c r="Q43515" s="182">
        <v>0</v>
      </c>
      <c r="R43515" s="182">
        <v>0</v>
      </c>
      <c r="T43515" s="183"/>
    </row>
    <row r="43516" spans="1:20" x14ac:dyDescent="0.45">
      <c r="A43516" s="120" t="s">
        <v>1111</v>
      </c>
      <c r="B43516" s="120" t="s">
        <v>0</v>
      </c>
      <c r="C43516" s="120">
        <v>0</v>
      </c>
      <c r="D43516" s="120"/>
      <c r="E43516" s="120"/>
      <c r="F43516" s="120"/>
      <c r="G43516" s="120"/>
      <c r="H43516" s="120"/>
      <c r="I43516" s="120" t="s">
        <v>144</v>
      </c>
      <c r="J43516" s="120" t="s">
        <v>325</v>
      </c>
      <c r="K43516" t="s">
        <v>193</v>
      </c>
      <c r="L43516" t="s">
        <v>116</v>
      </c>
      <c r="M43516" t="s">
        <v>231</v>
      </c>
      <c r="N43516" t="s">
        <v>938</v>
      </c>
      <c r="O43516" s="181" t="s">
        <v>247</v>
      </c>
      <c r="P43516" s="182">
        <v>0</v>
      </c>
      <c r="Q43516" s="182">
        <v>0</v>
      </c>
      <c r="R43516" s="182">
        <v>0</v>
      </c>
      <c r="T43516" s="183"/>
    </row>
    <row r="43517" spans="1:20" x14ac:dyDescent="0.45">
      <c r="A43517" s="120" t="s">
        <v>1111</v>
      </c>
      <c r="B43517" s="120" t="s">
        <v>0</v>
      </c>
      <c r="C43517" s="120">
        <v>0</v>
      </c>
      <c r="D43517" s="120"/>
      <c r="E43517" s="120"/>
      <c r="F43517" s="120"/>
      <c r="G43517" s="120"/>
      <c r="H43517" s="120"/>
      <c r="I43517" s="120" t="s">
        <v>144</v>
      </c>
      <c r="J43517" s="120" t="s">
        <v>325</v>
      </c>
      <c r="K43517" t="s">
        <v>194</v>
      </c>
      <c r="L43517" t="s">
        <v>116</v>
      </c>
      <c r="M43517" t="s">
        <v>152</v>
      </c>
      <c r="N43517" t="s">
        <v>939</v>
      </c>
      <c r="O43517" s="181" t="s">
        <v>247</v>
      </c>
      <c r="P43517" s="182">
        <v>0</v>
      </c>
      <c r="Q43517" s="182">
        <v>0</v>
      </c>
      <c r="R43517" s="182">
        <v>0</v>
      </c>
      <c r="T43517" s="183"/>
    </row>
    <row r="43518" spans="1:20" x14ac:dyDescent="0.45">
      <c r="A43518" s="120" t="s">
        <v>1111</v>
      </c>
      <c r="B43518" s="120" t="s">
        <v>0</v>
      </c>
      <c r="C43518" s="120">
        <v>0</v>
      </c>
      <c r="D43518" s="120"/>
      <c r="E43518" s="120"/>
      <c r="F43518" s="120"/>
      <c r="G43518" s="120"/>
      <c r="H43518" s="120"/>
      <c r="I43518" s="120" t="s">
        <v>144</v>
      </c>
      <c r="J43518" s="120" t="s">
        <v>325</v>
      </c>
      <c r="K43518" t="s">
        <v>194</v>
      </c>
      <c r="L43518" t="s">
        <v>116</v>
      </c>
      <c r="M43518" t="s">
        <v>230</v>
      </c>
      <c r="N43518" t="s">
        <v>940</v>
      </c>
      <c r="O43518" s="181" t="s">
        <v>247</v>
      </c>
      <c r="P43518" s="182">
        <v>0</v>
      </c>
      <c r="Q43518" s="182">
        <v>0</v>
      </c>
      <c r="R43518" s="182">
        <v>0</v>
      </c>
      <c r="T43518" s="183"/>
    </row>
    <row r="43519" spans="1:20" x14ac:dyDescent="0.45">
      <c r="A43519" s="120" t="s">
        <v>1111</v>
      </c>
      <c r="B43519" s="120" t="s">
        <v>0</v>
      </c>
      <c r="C43519" s="120">
        <v>0</v>
      </c>
      <c r="D43519" s="120"/>
      <c r="E43519" s="120"/>
      <c r="F43519" s="120"/>
      <c r="G43519" s="120"/>
      <c r="H43519" s="120"/>
      <c r="I43519" s="120" t="s">
        <v>144</v>
      </c>
      <c r="J43519" s="120" t="s">
        <v>325</v>
      </c>
      <c r="K43519" t="s">
        <v>194</v>
      </c>
      <c r="L43519" t="s">
        <v>116</v>
      </c>
      <c r="M43519" t="s">
        <v>231</v>
      </c>
      <c r="N43519" t="s">
        <v>941</v>
      </c>
      <c r="O43519" s="181" t="s">
        <v>247</v>
      </c>
      <c r="P43519" s="182">
        <v>0</v>
      </c>
      <c r="Q43519" s="182">
        <v>0</v>
      </c>
      <c r="R43519" s="182">
        <v>0</v>
      </c>
      <c r="T43519" s="183"/>
    </row>
    <row r="43520" spans="1:20" x14ac:dyDescent="0.45">
      <c r="A43520" s="120" t="s">
        <v>1111</v>
      </c>
      <c r="B43520" s="120" t="s">
        <v>0</v>
      </c>
      <c r="C43520" s="120">
        <v>0</v>
      </c>
      <c r="D43520" s="120"/>
      <c r="E43520" s="120"/>
      <c r="F43520" s="120"/>
      <c r="G43520" s="120"/>
      <c r="H43520" s="120"/>
      <c r="I43520" s="120" t="s">
        <v>144</v>
      </c>
      <c r="J43520" s="120" t="s">
        <v>325</v>
      </c>
      <c r="K43520" t="s">
        <v>195</v>
      </c>
      <c r="L43520" t="s">
        <v>116</v>
      </c>
      <c r="M43520" t="s">
        <v>152</v>
      </c>
      <c r="N43520" t="s">
        <v>942</v>
      </c>
      <c r="O43520" s="181" t="s">
        <v>247</v>
      </c>
      <c r="P43520" s="182">
        <v>0</v>
      </c>
      <c r="Q43520" s="182">
        <v>0</v>
      </c>
      <c r="R43520" s="182">
        <v>0</v>
      </c>
      <c r="T43520" s="183"/>
    </row>
    <row r="43521" spans="1:20" x14ac:dyDescent="0.45">
      <c r="A43521" s="120" t="s">
        <v>1111</v>
      </c>
      <c r="B43521" s="120" t="s">
        <v>0</v>
      </c>
      <c r="C43521" s="120">
        <v>0</v>
      </c>
      <c r="D43521" s="120"/>
      <c r="E43521" s="120"/>
      <c r="F43521" s="120"/>
      <c r="G43521" s="120"/>
      <c r="H43521" s="120"/>
      <c r="I43521" s="120" t="s">
        <v>144</v>
      </c>
      <c r="J43521" s="120" t="s">
        <v>325</v>
      </c>
      <c r="K43521" t="s">
        <v>195</v>
      </c>
      <c r="L43521" t="s">
        <v>116</v>
      </c>
      <c r="M43521" t="s">
        <v>230</v>
      </c>
      <c r="N43521" t="s">
        <v>943</v>
      </c>
      <c r="O43521" s="181" t="s">
        <v>247</v>
      </c>
      <c r="P43521" s="182">
        <v>0</v>
      </c>
      <c r="Q43521" s="182">
        <v>0</v>
      </c>
      <c r="R43521" s="182">
        <v>0</v>
      </c>
      <c r="T43521" s="183"/>
    </row>
    <row r="43522" spans="1:20" x14ac:dyDescent="0.45">
      <c r="A43522" s="120" t="s">
        <v>1111</v>
      </c>
      <c r="B43522" s="120" t="s">
        <v>0</v>
      </c>
      <c r="C43522" s="120">
        <v>0</v>
      </c>
      <c r="D43522" s="120"/>
      <c r="E43522" s="120"/>
      <c r="F43522" s="120"/>
      <c r="G43522" s="120"/>
      <c r="H43522" s="120"/>
      <c r="I43522" s="120" t="s">
        <v>144</v>
      </c>
      <c r="J43522" s="120" t="s">
        <v>325</v>
      </c>
      <c r="K43522" t="s">
        <v>195</v>
      </c>
      <c r="L43522" t="s">
        <v>116</v>
      </c>
      <c r="M43522" t="s">
        <v>231</v>
      </c>
      <c r="N43522" t="s">
        <v>944</v>
      </c>
      <c r="O43522" s="181" t="s">
        <v>247</v>
      </c>
      <c r="P43522" s="182">
        <v>0</v>
      </c>
      <c r="Q43522" s="182">
        <v>0</v>
      </c>
      <c r="R43522" s="182">
        <v>0</v>
      </c>
      <c r="T43522" s="183"/>
    </row>
    <row r="43523" spans="1:20" x14ac:dyDescent="0.45">
      <c r="A43523" s="120" t="s">
        <v>1111</v>
      </c>
      <c r="B43523" s="120" t="s">
        <v>0</v>
      </c>
      <c r="C43523" s="120">
        <v>0</v>
      </c>
      <c r="D43523" s="120"/>
      <c r="E43523" s="120"/>
      <c r="F43523" s="120"/>
      <c r="G43523" s="120"/>
      <c r="H43523" s="120"/>
      <c r="I43523" s="120" t="s">
        <v>144</v>
      </c>
      <c r="J43523" s="120" t="s">
        <v>325</v>
      </c>
      <c r="K43523" t="s">
        <v>196</v>
      </c>
      <c r="L43523" t="s">
        <v>116</v>
      </c>
      <c r="M43523" t="s">
        <v>152</v>
      </c>
      <c r="N43523" t="s">
        <v>945</v>
      </c>
      <c r="O43523" s="181" t="s">
        <v>247</v>
      </c>
      <c r="P43523" s="182">
        <v>0</v>
      </c>
      <c r="Q43523" s="182">
        <v>0</v>
      </c>
      <c r="R43523" s="182">
        <v>0</v>
      </c>
      <c r="T43523" s="183"/>
    </row>
    <row r="43524" spans="1:20" x14ac:dyDescent="0.45">
      <c r="A43524" s="120" t="s">
        <v>1111</v>
      </c>
      <c r="B43524" s="120" t="s">
        <v>0</v>
      </c>
      <c r="C43524" s="120">
        <v>0</v>
      </c>
      <c r="D43524" s="120"/>
      <c r="E43524" s="120"/>
      <c r="F43524" s="120"/>
      <c r="G43524" s="120"/>
      <c r="H43524" s="120"/>
      <c r="I43524" s="120" t="s">
        <v>144</v>
      </c>
      <c r="J43524" s="120" t="s">
        <v>325</v>
      </c>
      <c r="K43524" t="s">
        <v>196</v>
      </c>
      <c r="L43524" t="s">
        <v>116</v>
      </c>
      <c r="M43524" t="s">
        <v>230</v>
      </c>
      <c r="N43524" t="s">
        <v>946</v>
      </c>
      <c r="O43524" s="181" t="s">
        <v>247</v>
      </c>
      <c r="P43524" s="182">
        <v>0</v>
      </c>
      <c r="Q43524" s="182">
        <v>0</v>
      </c>
      <c r="R43524" s="182">
        <v>0</v>
      </c>
      <c r="T43524" s="183"/>
    </row>
    <row r="43525" spans="1:20" x14ac:dyDescent="0.45">
      <c r="A43525" s="120" t="s">
        <v>1111</v>
      </c>
      <c r="B43525" s="120" t="s">
        <v>0</v>
      </c>
      <c r="C43525" s="120">
        <v>0</v>
      </c>
      <c r="D43525" s="120"/>
      <c r="E43525" s="120"/>
      <c r="F43525" s="120"/>
      <c r="G43525" s="120"/>
      <c r="H43525" s="120"/>
      <c r="I43525" s="120" t="s">
        <v>144</v>
      </c>
      <c r="J43525" s="120" t="s">
        <v>325</v>
      </c>
      <c r="K43525" t="s">
        <v>196</v>
      </c>
      <c r="L43525" t="s">
        <v>116</v>
      </c>
      <c r="M43525" t="s">
        <v>231</v>
      </c>
      <c r="N43525" t="s">
        <v>947</v>
      </c>
      <c r="O43525" s="181" t="s">
        <v>247</v>
      </c>
      <c r="P43525" s="182">
        <v>0</v>
      </c>
      <c r="Q43525" s="182">
        <v>0</v>
      </c>
      <c r="R43525" s="182">
        <v>0</v>
      </c>
      <c r="T43525" s="183"/>
    </row>
    <row r="43526" spans="1:20" x14ac:dyDescent="0.45">
      <c r="A43526" s="120" t="s">
        <v>1111</v>
      </c>
      <c r="B43526" s="120" t="s">
        <v>0</v>
      </c>
      <c r="C43526" s="120">
        <v>0</v>
      </c>
      <c r="D43526" s="120"/>
      <c r="E43526" s="120"/>
      <c r="F43526" s="120"/>
      <c r="G43526" s="120"/>
      <c r="H43526" s="120"/>
      <c r="I43526" s="120" t="s">
        <v>144</v>
      </c>
      <c r="J43526" s="120" t="s">
        <v>325</v>
      </c>
      <c r="K43526" t="s">
        <v>197</v>
      </c>
      <c r="L43526" t="s">
        <v>116</v>
      </c>
      <c r="M43526" t="s">
        <v>152</v>
      </c>
      <c r="N43526" t="s">
        <v>948</v>
      </c>
      <c r="O43526" s="181" t="s">
        <v>247</v>
      </c>
      <c r="P43526" s="182">
        <v>0</v>
      </c>
      <c r="Q43526" s="182">
        <v>0</v>
      </c>
      <c r="R43526" s="182">
        <v>0</v>
      </c>
      <c r="T43526" s="183"/>
    </row>
    <row r="43527" spans="1:20" x14ac:dyDescent="0.45">
      <c r="A43527" s="120" t="s">
        <v>1111</v>
      </c>
      <c r="B43527" s="120" t="s">
        <v>0</v>
      </c>
      <c r="C43527" s="120">
        <v>0</v>
      </c>
      <c r="D43527" s="120"/>
      <c r="E43527" s="120"/>
      <c r="F43527" s="120"/>
      <c r="G43527" s="120"/>
      <c r="H43527" s="120"/>
      <c r="I43527" s="120" t="s">
        <v>144</v>
      </c>
      <c r="J43527" s="120" t="s">
        <v>325</v>
      </c>
      <c r="K43527" t="s">
        <v>197</v>
      </c>
      <c r="L43527" t="s">
        <v>116</v>
      </c>
      <c r="M43527" t="s">
        <v>230</v>
      </c>
      <c r="N43527" t="s">
        <v>949</v>
      </c>
      <c r="O43527" s="181" t="s">
        <v>247</v>
      </c>
      <c r="P43527" s="182">
        <v>0</v>
      </c>
      <c r="Q43527" s="182">
        <v>0</v>
      </c>
      <c r="R43527" s="182">
        <v>0</v>
      </c>
      <c r="T43527" s="183"/>
    </row>
    <row r="43528" spans="1:20" x14ac:dyDescent="0.45">
      <c r="A43528" s="120" t="s">
        <v>1111</v>
      </c>
      <c r="B43528" s="120" t="s">
        <v>0</v>
      </c>
      <c r="C43528" s="120">
        <v>0</v>
      </c>
      <c r="D43528" s="120"/>
      <c r="E43528" s="120"/>
      <c r="F43528" s="120"/>
      <c r="G43528" s="120"/>
      <c r="H43528" s="120"/>
      <c r="I43528" s="120" t="s">
        <v>144</v>
      </c>
      <c r="J43528" s="120" t="s">
        <v>325</v>
      </c>
      <c r="K43528" t="s">
        <v>197</v>
      </c>
      <c r="L43528" t="s">
        <v>116</v>
      </c>
      <c r="M43528" t="s">
        <v>231</v>
      </c>
      <c r="N43528" t="s">
        <v>950</v>
      </c>
      <c r="O43528" s="181" t="s">
        <v>247</v>
      </c>
      <c r="P43528" s="182">
        <v>0</v>
      </c>
      <c r="Q43528" s="182">
        <v>0</v>
      </c>
      <c r="R43528" s="182">
        <v>0</v>
      </c>
      <c r="T43528" s="183"/>
    </row>
    <row r="43529" spans="1:20" x14ac:dyDescent="0.45">
      <c r="A43529" s="120" t="s">
        <v>1111</v>
      </c>
      <c r="B43529" s="120" t="s">
        <v>0</v>
      </c>
      <c r="C43529" s="120">
        <v>0</v>
      </c>
      <c r="D43529" s="120"/>
      <c r="E43529" s="120"/>
      <c r="F43529" s="120"/>
      <c r="G43529" s="120"/>
      <c r="H43529" s="120"/>
      <c r="I43529" s="120" t="s">
        <v>144</v>
      </c>
      <c r="J43529" s="120" t="s">
        <v>325</v>
      </c>
      <c r="K43529" t="s">
        <v>198</v>
      </c>
      <c r="L43529" t="s">
        <v>116</v>
      </c>
      <c r="M43529" t="s">
        <v>152</v>
      </c>
      <c r="N43529" t="s">
        <v>951</v>
      </c>
      <c r="O43529" s="181" t="s">
        <v>247</v>
      </c>
      <c r="P43529" s="182">
        <v>0</v>
      </c>
      <c r="Q43529" s="182">
        <v>0</v>
      </c>
      <c r="R43529" s="182">
        <v>0</v>
      </c>
      <c r="T43529" s="183"/>
    </row>
    <row r="43530" spans="1:20" x14ac:dyDescent="0.45">
      <c r="A43530" s="120" t="s">
        <v>1111</v>
      </c>
      <c r="B43530" s="120" t="s">
        <v>0</v>
      </c>
      <c r="C43530" s="120">
        <v>0</v>
      </c>
      <c r="D43530" s="120"/>
      <c r="E43530" s="120"/>
      <c r="F43530" s="120"/>
      <c r="G43530" s="120"/>
      <c r="H43530" s="120"/>
      <c r="I43530" s="120" t="s">
        <v>144</v>
      </c>
      <c r="J43530" s="120" t="s">
        <v>325</v>
      </c>
      <c r="K43530" t="s">
        <v>198</v>
      </c>
      <c r="L43530" t="s">
        <v>116</v>
      </c>
      <c r="M43530" t="s">
        <v>230</v>
      </c>
      <c r="N43530" t="s">
        <v>952</v>
      </c>
      <c r="O43530" s="181" t="s">
        <v>247</v>
      </c>
      <c r="P43530" s="182">
        <v>0</v>
      </c>
      <c r="Q43530" s="182">
        <v>0</v>
      </c>
      <c r="R43530" s="182">
        <v>0</v>
      </c>
      <c r="T43530" s="183"/>
    </row>
    <row r="43531" spans="1:20" x14ac:dyDescent="0.45">
      <c r="A43531" s="120" t="s">
        <v>1111</v>
      </c>
      <c r="B43531" s="120" t="s">
        <v>0</v>
      </c>
      <c r="C43531" s="120">
        <v>0</v>
      </c>
      <c r="D43531" s="120"/>
      <c r="E43531" s="120"/>
      <c r="F43531" s="120"/>
      <c r="G43531" s="120"/>
      <c r="H43531" s="120"/>
      <c r="I43531" s="120" t="s">
        <v>144</v>
      </c>
      <c r="J43531" s="120" t="s">
        <v>325</v>
      </c>
      <c r="K43531" t="s">
        <v>198</v>
      </c>
      <c r="L43531" t="s">
        <v>116</v>
      </c>
      <c r="M43531" t="s">
        <v>231</v>
      </c>
      <c r="N43531" t="s">
        <v>953</v>
      </c>
      <c r="O43531" s="181" t="s">
        <v>247</v>
      </c>
      <c r="P43531" s="182">
        <v>0</v>
      </c>
      <c r="Q43531" s="182">
        <v>0</v>
      </c>
      <c r="R43531" s="182">
        <v>0</v>
      </c>
      <c r="T43531" s="183"/>
    </row>
    <row r="43532" spans="1:20" x14ac:dyDescent="0.45">
      <c r="A43532" s="120" t="s">
        <v>1111</v>
      </c>
      <c r="B43532" s="120" t="s">
        <v>0</v>
      </c>
      <c r="C43532" s="120">
        <v>0</v>
      </c>
      <c r="D43532" s="120"/>
      <c r="E43532" s="120"/>
      <c r="F43532" s="120"/>
      <c r="G43532" s="120"/>
      <c r="H43532" s="120"/>
      <c r="I43532" s="120" t="s">
        <v>144</v>
      </c>
      <c r="J43532" s="120" t="s">
        <v>325</v>
      </c>
      <c r="K43532" t="s">
        <v>199</v>
      </c>
      <c r="L43532" t="s">
        <v>116</v>
      </c>
      <c r="M43532" t="s">
        <v>152</v>
      </c>
      <c r="N43532" t="s">
        <v>954</v>
      </c>
      <c r="O43532" s="181" t="s">
        <v>247</v>
      </c>
      <c r="P43532" s="182">
        <v>0</v>
      </c>
      <c r="Q43532" s="182">
        <v>0</v>
      </c>
      <c r="R43532" s="182">
        <v>0</v>
      </c>
      <c r="T43532" s="183"/>
    </row>
    <row r="43533" spans="1:20" x14ac:dyDescent="0.45">
      <c r="A43533" s="120" t="s">
        <v>1111</v>
      </c>
      <c r="B43533" s="120" t="s">
        <v>0</v>
      </c>
      <c r="C43533" s="120">
        <v>0</v>
      </c>
      <c r="D43533" s="120"/>
      <c r="E43533" s="120"/>
      <c r="F43533" s="120"/>
      <c r="G43533" s="120"/>
      <c r="H43533" s="120"/>
      <c r="I43533" s="120" t="s">
        <v>144</v>
      </c>
      <c r="J43533" s="120" t="s">
        <v>325</v>
      </c>
      <c r="K43533" t="s">
        <v>199</v>
      </c>
      <c r="L43533" t="s">
        <v>116</v>
      </c>
      <c r="M43533" t="s">
        <v>230</v>
      </c>
      <c r="N43533" t="s">
        <v>955</v>
      </c>
      <c r="O43533" s="181" t="s">
        <v>247</v>
      </c>
      <c r="P43533" s="182">
        <v>0</v>
      </c>
      <c r="Q43533" s="182">
        <v>0</v>
      </c>
      <c r="R43533" s="182">
        <v>0</v>
      </c>
      <c r="T43533" s="183"/>
    </row>
    <row r="43534" spans="1:20" x14ac:dyDescent="0.45">
      <c r="A43534" s="120" t="s">
        <v>1111</v>
      </c>
      <c r="B43534" s="120" t="s">
        <v>0</v>
      </c>
      <c r="C43534" s="120">
        <v>0</v>
      </c>
      <c r="D43534" s="120"/>
      <c r="E43534" s="120"/>
      <c r="F43534" s="120"/>
      <c r="G43534" s="120"/>
      <c r="H43534" s="120"/>
      <c r="I43534" s="120" t="s">
        <v>144</v>
      </c>
      <c r="J43534" s="120" t="s">
        <v>325</v>
      </c>
      <c r="K43534" t="s">
        <v>199</v>
      </c>
      <c r="L43534" t="s">
        <v>116</v>
      </c>
      <c r="M43534" t="s">
        <v>231</v>
      </c>
      <c r="N43534" t="s">
        <v>956</v>
      </c>
      <c r="O43534" s="181" t="s">
        <v>247</v>
      </c>
      <c r="P43534" s="182">
        <v>0</v>
      </c>
      <c r="Q43534" s="182">
        <v>0</v>
      </c>
      <c r="R43534" s="182">
        <v>0</v>
      </c>
      <c r="T43534" s="183"/>
    </row>
    <row r="43535" spans="1:20" x14ac:dyDescent="0.45">
      <c r="A43535" s="120" t="s">
        <v>1111</v>
      </c>
      <c r="B43535" s="120" t="s">
        <v>0</v>
      </c>
      <c r="C43535" s="120">
        <v>0</v>
      </c>
      <c r="D43535" s="120"/>
      <c r="E43535" s="120"/>
      <c r="F43535" s="120"/>
      <c r="G43535" s="120"/>
      <c r="H43535" s="120"/>
      <c r="I43535" s="120" t="s">
        <v>144</v>
      </c>
      <c r="J43535" s="120" t="s">
        <v>325</v>
      </c>
      <c r="K43535" t="s">
        <v>200</v>
      </c>
      <c r="L43535" t="s">
        <v>116</v>
      </c>
      <c r="M43535" t="s">
        <v>152</v>
      </c>
      <c r="N43535" t="s">
        <v>957</v>
      </c>
      <c r="O43535" s="181" t="s">
        <v>247</v>
      </c>
      <c r="P43535" s="182">
        <v>0</v>
      </c>
      <c r="Q43535" s="182">
        <v>0</v>
      </c>
      <c r="R43535" s="182">
        <v>0</v>
      </c>
      <c r="T43535" s="183"/>
    </row>
    <row r="43536" spans="1:20" x14ac:dyDescent="0.45">
      <c r="A43536" s="120" t="s">
        <v>1111</v>
      </c>
      <c r="B43536" s="120" t="s">
        <v>0</v>
      </c>
      <c r="C43536" s="120">
        <v>0</v>
      </c>
      <c r="D43536" s="120"/>
      <c r="E43536" s="120"/>
      <c r="F43536" s="120"/>
      <c r="G43536" s="120"/>
      <c r="H43536" s="120"/>
      <c r="I43536" s="120" t="s">
        <v>144</v>
      </c>
      <c r="J43536" s="120" t="s">
        <v>325</v>
      </c>
      <c r="K43536" t="s">
        <v>200</v>
      </c>
      <c r="L43536" t="s">
        <v>116</v>
      </c>
      <c r="M43536" t="s">
        <v>230</v>
      </c>
      <c r="N43536" t="s">
        <v>958</v>
      </c>
      <c r="O43536" s="181" t="s">
        <v>247</v>
      </c>
      <c r="P43536" s="182">
        <v>0</v>
      </c>
      <c r="Q43536" s="182">
        <v>0</v>
      </c>
      <c r="R43536" s="182">
        <v>0</v>
      </c>
      <c r="T43536" s="183"/>
    </row>
    <row r="43537" spans="1:20" x14ac:dyDescent="0.45">
      <c r="A43537" s="120" t="s">
        <v>1111</v>
      </c>
      <c r="B43537" s="120" t="s">
        <v>0</v>
      </c>
      <c r="C43537" s="120">
        <v>0</v>
      </c>
      <c r="D43537" s="120"/>
      <c r="E43537" s="120"/>
      <c r="F43537" s="120"/>
      <c r="G43537" s="120"/>
      <c r="H43537" s="120"/>
      <c r="I43537" s="120" t="s">
        <v>144</v>
      </c>
      <c r="J43537" s="120" t="s">
        <v>325</v>
      </c>
      <c r="K43537" t="s">
        <v>200</v>
      </c>
      <c r="L43537" t="s">
        <v>116</v>
      </c>
      <c r="M43537" t="s">
        <v>231</v>
      </c>
      <c r="N43537" t="s">
        <v>959</v>
      </c>
      <c r="O43537" s="181" t="s">
        <v>247</v>
      </c>
      <c r="P43537" s="182">
        <v>0</v>
      </c>
      <c r="Q43537" s="182">
        <v>0</v>
      </c>
      <c r="R43537" s="182">
        <v>0</v>
      </c>
      <c r="T43537" s="183"/>
    </row>
    <row r="43538" spans="1:20" x14ac:dyDescent="0.45">
      <c r="A43538" s="120" t="s">
        <v>1111</v>
      </c>
      <c r="B43538" s="120" t="s">
        <v>0</v>
      </c>
      <c r="C43538" s="120">
        <v>0</v>
      </c>
      <c r="D43538" s="120"/>
      <c r="E43538" s="120"/>
      <c r="F43538" s="120"/>
      <c r="G43538" s="120"/>
      <c r="H43538" s="120"/>
      <c r="I43538" s="120" t="s">
        <v>144</v>
      </c>
      <c r="J43538" s="120" t="s">
        <v>325</v>
      </c>
      <c r="K43538" t="s">
        <v>187</v>
      </c>
      <c r="L43538" t="s">
        <v>116</v>
      </c>
      <c r="M43538" t="s">
        <v>152</v>
      </c>
      <c r="N43538" t="s">
        <v>960</v>
      </c>
      <c r="O43538" s="181" t="s">
        <v>247</v>
      </c>
      <c r="P43538" s="182">
        <v>0</v>
      </c>
      <c r="Q43538" s="182">
        <v>0</v>
      </c>
      <c r="R43538" s="182">
        <v>0</v>
      </c>
      <c r="T43538" s="183"/>
    </row>
    <row r="43539" spans="1:20" x14ac:dyDescent="0.45">
      <c r="A43539" s="120" t="s">
        <v>1111</v>
      </c>
      <c r="B43539" s="120" t="s">
        <v>0</v>
      </c>
      <c r="C43539" s="120">
        <v>0</v>
      </c>
      <c r="D43539" s="120"/>
      <c r="E43539" s="120"/>
      <c r="F43539" s="120"/>
      <c r="G43539" s="120"/>
      <c r="H43539" s="120"/>
      <c r="I43539" s="120" t="s">
        <v>144</v>
      </c>
      <c r="J43539" s="120" t="s">
        <v>325</v>
      </c>
      <c r="K43539" t="s">
        <v>187</v>
      </c>
      <c r="L43539" t="s">
        <v>116</v>
      </c>
      <c r="M43539" t="s">
        <v>230</v>
      </c>
      <c r="N43539" t="s">
        <v>961</v>
      </c>
      <c r="O43539" s="181" t="s">
        <v>247</v>
      </c>
      <c r="P43539" s="182">
        <v>0</v>
      </c>
      <c r="Q43539" s="182">
        <v>0</v>
      </c>
      <c r="R43539" s="182">
        <v>0</v>
      </c>
      <c r="T43539" s="183"/>
    </row>
    <row r="43540" spans="1:20" x14ac:dyDescent="0.45">
      <c r="A43540" s="120" t="s">
        <v>1111</v>
      </c>
      <c r="B43540" s="120" t="s">
        <v>0</v>
      </c>
      <c r="C43540" s="120">
        <v>0</v>
      </c>
      <c r="D43540" s="120"/>
      <c r="E43540" s="120"/>
      <c r="F43540" s="120"/>
      <c r="G43540" s="120"/>
      <c r="H43540" s="120"/>
      <c r="I43540" s="120" t="s">
        <v>144</v>
      </c>
      <c r="J43540" s="120" t="s">
        <v>325</v>
      </c>
      <c r="K43540" t="s">
        <v>187</v>
      </c>
      <c r="L43540" t="s">
        <v>116</v>
      </c>
      <c r="M43540" t="s">
        <v>231</v>
      </c>
      <c r="N43540" t="s">
        <v>962</v>
      </c>
      <c r="O43540" s="181" t="s">
        <v>247</v>
      </c>
      <c r="P43540" s="182">
        <v>0</v>
      </c>
      <c r="Q43540" s="182">
        <v>0</v>
      </c>
      <c r="R43540" s="182">
        <v>0</v>
      </c>
      <c r="T43540" s="183"/>
    </row>
    <row r="43541" spans="1:20" x14ac:dyDescent="0.45">
      <c r="A43541" s="120" t="s">
        <v>1111</v>
      </c>
      <c r="B43541" s="120" t="s">
        <v>0</v>
      </c>
      <c r="C43541" s="120">
        <v>0</v>
      </c>
      <c r="D43541" s="120"/>
      <c r="E43541" s="120"/>
      <c r="F43541" s="120"/>
      <c r="G43541" s="120"/>
      <c r="H43541" s="120"/>
      <c r="I43541" s="120" t="s">
        <v>144</v>
      </c>
      <c r="J43541" s="120" t="s">
        <v>325</v>
      </c>
      <c r="K43541" t="s">
        <v>188</v>
      </c>
      <c r="L43541" t="s">
        <v>116</v>
      </c>
      <c r="M43541" t="s">
        <v>152</v>
      </c>
      <c r="N43541" t="s">
        <v>963</v>
      </c>
      <c r="O43541" s="181" t="s">
        <v>247</v>
      </c>
      <c r="P43541" s="182">
        <v>0</v>
      </c>
      <c r="Q43541" s="182">
        <v>0</v>
      </c>
      <c r="R43541" s="182">
        <v>0</v>
      </c>
      <c r="T43541" s="183"/>
    </row>
    <row r="43542" spans="1:20" x14ac:dyDescent="0.45">
      <c r="A43542" s="120" t="s">
        <v>1111</v>
      </c>
      <c r="B43542" s="120" t="s">
        <v>0</v>
      </c>
      <c r="C43542" s="120">
        <v>0</v>
      </c>
      <c r="D43542" s="120"/>
      <c r="E43542" s="120"/>
      <c r="F43542" s="120"/>
      <c r="G43542" s="120"/>
      <c r="H43542" s="120"/>
      <c r="I43542" s="120" t="s">
        <v>144</v>
      </c>
      <c r="J43542" s="120" t="s">
        <v>325</v>
      </c>
      <c r="K43542" t="s">
        <v>188</v>
      </c>
      <c r="L43542" t="s">
        <v>116</v>
      </c>
      <c r="M43542" t="s">
        <v>230</v>
      </c>
      <c r="N43542" t="s">
        <v>964</v>
      </c>
      <c r="O43542" s="181" t="s">
        <v>247</v>
      </c>
      <c r="P43542" s="182">
        <v>0</v>
      </c>
      <c r="Q43542" s="182">
        <v>0</v>
      </c>
      <c r="R43542" s="182">
        <v>0</v>
      </c>
      <c r="T43542" s="183"/>
    </row>
    <row r="43543" spans="1:20" x14ac:dyDescent="0.45">
      <c r="A43543" s="120" t="s">
        <v>1111</v>
      </c>
      <c r="B43543" s="120" t="s">
        <v>0</v>
      </c>
      <c r="C43543" s="120">
        <v>0</v>
      </c>
      <c r="D43543" s="120"/>
      <c r="E43543" s="120"/>
      <c r="F43543" s="120"/>
      <c r="G43543" s="120"/>
      <c r="H43543" s="120"/>
      <c r="I43543" s="120" t="s">
        <v>144</v>
      </c>
      <c r="J43543" s="120" t="s">
        <v>325</v>
      </c>
      <c r="K43543" t="s">
        <v>188</v>
      </c>
      <c r="L43543" t="s">
        <v>116</v>
      </c>
      <c r="M43543" t="s">
        <v>231</v>
      </c>
      <c r="N43543" t="s">
        <v>965</v>
      </c>
      <c r="O43543" s="181" t="s">
        <v>247</v>
      </c>
      <c r="P43543" s="182">
        <v>0</v>
      </c>
      <c r="Q43543" s="182">
        <v>0</v>
      </c>
      <c r="R43543" s="182">
        <v>0</v>
      </c>
      <c r="T43543" s="183"/>
    </row>
    <row r="43544" spans="1:20" x14ac:dyDescent="0.45">
      <c r="A43544" s="120" t="s">
        <v>1111</v>
      </c>
      <c r="B43544" s="120" t="s">
        <v>0</v>
      </c>
      <c r="C43544" s="120">
        <v>0</v>
      </c>
      <c r="D43544" s="120"/>
      <c r="E43544" s="120"/>
      <c r="F43544" s="120"/>
      <c r="G43544" s="120"/>
      <c r="H43544" s="120"/>
      <c r="I43544" s="120" t="s">
        <v>145</v>
      </c>
      <c r="J43544" s="120" t="s">
        <v>616</v>
      </c>
      <c r="K43544" t="s">
        <v>293</v>
      </c>
      <c r="L43544" t="s">
        <v>116</v>
      </c>
      <c r="M43544" t="s">
        <v>152</v>
      </c>
      <c r="N43544" t="s">
        <v>966</v>
      </c>
      <c r="O43544" s="181" t="s">
        <v>247</v>
      </c>
      <c r="P43544" s="182">
        <v>0</v>
      </c>
      <c r="Q43544" s="182">
        <v>0</v>
      </c>
      <c r="R43544" s="182">
        <v>0</v>
      </c>
      <c r="T43544" s="183"/>
    </row>
    <row r="43545" spans="1:20" x14ac:dyDescent="0.45">
      <c r="A43545" s="120" t="s">
        <v>1111</v>
      </c>
      <c r="B43545" s="120" t="s">
        <v>0</v>
      </c>
      <c r="C43545" s="120">
        <v>0</v>
      </c>
      <c r="D43545" s="120"/>
      <c r="E43545" s="120"/>
      <c r="F43545" s="120"/>
      <c r="G43545" s="120"/>
      <c r="H43545" s="120"/>
      <c r="I43545" s="120" t="s">
        <v>145</v>
      </c>
      <c r="J43545" s="120" t="s">
        <v>616</v>
      </c>
      <c r="K43545" t="s">
        <v>293</v>
      </c>
      <c r="L43545" t="s">
        <v>116</v>
      </c>
      <c r="M43545" t="s">
        <v>230</v>
      </c>
      <c r="N43545" t="s">
        <v>967</v>
      </c>
      <c r="O43545" s="181" t="s">
        <v>247</v>
      </c>
      <c r="P43545" s="182">
        <v>0</v>
      </c>
      <c r="Q43545" s="182">
        <v>0</v>
      </c>
      <c r="R43545" s="182">
        <v>0</v>
      </c>
      <c r="T43545" s="183"/>
    </row>
    <row r="43546" spans="1:20" x14ac:dyDescent="0.45">
      <c r="A43546" s="120" t="s">
        <v>1111</v>
      </c>
      <c r="B43546" s="120" t="s">
        <v>0</v>
      </c>
      <c r="C43546" s="120">
        <v>0</v>
      </c>
      <c r="D43546" s="120"/>
      <c r="E43546" s="120"/>
      <c r="F43546" s="120"/>
      <c r="G43546" s="120"/>
      <c r="H43546" s="120"/>
      <c r="I43546" s="120" t="s">
        <v>145</v>
      </c>
      <c r="J43546" s="120" t="s">
        <v>616</v>
      </c>
      <c r="K43546" t="s">
        <v>293</v>
      </c>
      <c r="L43546" t="s">
        <v>116</v>
      </c>
      <c r="M43546" t="s">
        <v>231</v>
      </c>
      <c r="N43546" t="s">
        <v>968</v>
      </c>
      <c r="O43546" s="181" t="s">
        <v>247</v>
      </c>
      <c r="P43546" s="182">
        <v>0</v>
      </c>
      <c r="Q43546" s="182">
        <v>0</v>
      </c>
      <c r="R43546" s="182">
        <v>0</v>
      </c>
      <c r="T43546" s="183"/>
    </row>
    <row r="43547" spans="1:20" x14ac:dyDescent="0.45">
      <c r="A43547" s="120" t="s">
        <v>1111</v>
      </c>
      <c r="B43547" s="120" t="s">
        <v>0</v>
      </c>
      <c r="C43547" s="120">
        <v>0</v>
      </c>
      <c r="D43547" s="120"/>
      <c r="E43547" s="120"/>
      <c r="F43547" s="120"/>
      <c r="G43547" s="120"/>
      <c r="H43547" s="120"/>
      <c r="I43547" s="120" t="s">
        <v>145</v>
      </c>
      <c r="J43547" s="120" t="s">
        <v>620</v>
      </c>
      <c r="K43547" t="s">
        <v>293</v>
      </c>
      <c r="L43547" t="s">
        <v>116</v>
      </c>
      <c r="M43547" t="s">
        <v>152</v>
      </c>
      <c r="N43547" t="s">
        <v>969</v>
      </c>
      <c r="O43547" s="181" t="s">
        <v>247</v>
      </c>
      <c r="P43547" s="182">
        <v>0</v>
      </c>
      <c r="Q43547" s="182">
        <v>0</v>
      </c>
      <c r="R43547" s="182">
        <v>0</v>
      </c>
      <c r="T43547" s="183"/>
    </row>
    <row r="43548" spans="1:20" x14ac:dyDescent="0.45">
      <c r="A43548" s="120" t="s">
        <v>1111</v>
      </c>
      <c r="B43548" s="120" t="s">
        <v>0</v>
      </c>
      <c r="C43548" s="120">
        <v>0</v>
      </c>
      <c r="D43548" s="120"/>
      <c r="E43548" s="120"/>
      <c r="F43548" s="120"/>
      <c r="G43548" s="120"/>
      <c r="H43548" s="120"/>
      <c r="I43548" s="120" t="s">
        <v>145</v>
      </c>
      <c r="J43548" s="120" t="s">
        <v>620</v>
      </c>
      <c r="K43548" t="s">
        <v>293</v>
      </c>
      <c r="L43548" t="s">
        <v>116</v>
      </c>
      <c r="M43548" t="s">
        <v>230</v>
      </c>
      <c r="N43548" t="s">
        <v>970</v>
      </c>
      <c r="O43548" s="181" t="s">
        <v>247</v>
      </c>
      <c r="P43548" s="182">
        <v>0</v>
      </c>
      <c r="Q43548" s="182">
        <v>0</v>
      </c>
      <c r="R43548" s="182">
        <v>0</v>
      </c>
      <c r="T43548" s="183"/>
    </row>
    <row r="43549" spans="1:20" x14ac:dyDescent="0.45">
      <c r="A43549" s="120" t="s">
        <v>1111</v>
      </c>
      <c r="B43549" s="120" t="s">
        <v>0</v>
      </c>
      <c r="C43549" s="120">
        <v>0</v>
      </c>
      <c r="D43549" s="120"/>
      <c r="E43549" s="120"/>
      <c r="F43549" s="120"/>
      <c r="G43549" s="120"/>
      <c r="H43549" s="120"/>
      <c r="I43549" s="120" t="s">
        <v>145</v>
      </c>
      <c r="J43549" s="120" t="s">
        <v>620</v>
      </c>
      <c r="K43549" t="s">
        <v>293</v>
      </c>
      <c r="L43549" t="s">
        <v>116</v>
      </c>
      <c r="M43549" t="s">
        <v>231</v>
      </c>
      <c r="N43549" t="s">
        <v>971</v>
      </c>
      <c r="O43549" s="181" t="s">
        <v>247</v>
      </c>
      <c r="P43549" s="182">
        <v>0</v>
      </c>
      <c r="Q43549" s="182">
        <v>0</v>
      </c>
      <c r="R43549" s="182">
        <v>0</v>
      </c>
      <c r="T43549" s="183"/>
    </row>
    <row r="43550" spans="1:20" x14ac:dyDescent="0.45">
      <c r="A43550" s="120" t="s">
        <v>1111</v>
      </c>
      <c r="B43550" s="120" t="s">
        <v>0</v>
      </c>
      <c r="C43550" s="120">
        <v>0</v>
      </c>
      <c r="D43550" s="120"/>
      <c r="E43550" s="120"/>
      <c r="F43550" s="120"/>
      <c r="G43550" s="120"/>
      <c r="H43550" s="120"/>
      <c r="I43550" s="120" t="s">
        <v>145</v>
      </c>
      <c r="J43550" s="120" t="s">
        <v>624</v>
      </c>
      <c r="K43550" t="s">
        <v>293</v>
      </c>
      <c r="L43550" t="s">
        <v>116</v>
      </c>
      <c r="M43550" t="s">
        <v>152</v>
      </c>
      <c r="N43550" t="s">
        <v>972</v>
      </c>
      <c r="O43550" s="181" t="s">
        <v>247</v>
      </c>
      <c r="P43550" s="182">
        <v>0</v>
      </c>
      <c r="Q43550" s="182">
        <v>0</v>
      </c>
      <c r="R43550" s="182">
        <v>0</v>
      </c>
      <c r="T43550" s="183"/>
    </row>
    <row r="43551" spans="1:20" x14ac:dyDescent="0.45">
      <c r="A43551" s="120" t="s">
        <v>1111</v>
      </c>
      <c r="B43551" s="120" t="s">
        <v>0</v>
      </c>
      <c r="C43551" s="120">
        <v>0</v>
      </c>
      <c r="D43551" s="120"/>
      <c r="E43551" s="120"/>
      <c r="F43551" s="120"/>
      <c r="G43551" s="120"/>
      <c r="H43551" s="120"/>
      <c r="I43551" s="120" t="s">
        <v>145</v>
      </c>
      <c r="J43551" s="120" t="s">
        <v>624</v>
      </c>
      <c r="K43551" t="s">
        <v>293</v>
      </c>
      <c r="L43551" t="s">
        <v>116</v>
      </c>
      <c r="M43551" t="s">
        <v>230</v>
      </c>
      <c r="N43551" t="s">
        <v>973</v>
      </c>
      <c r="O43551" s="181" t="s">
        <v>247</v>
      </c>
      <c r="P43551" s="182">
        <v>0</v>
      </c>
      <c r="Q43551" s="182">
        <v>0</v>
      </c>
      <c r="R43551" s="182">
        <v>0</v>
      </c>
      <c r="T43551" s="183"/>
    </row>
    <row r="43552" spans="1:20" x14ac:dyDescent="0.45">
      <c r="A43552" s="120" t="s">
        <v>1111</v>
      </c>
      <c r="B43552" s="120" t="s">
        <v>0</v>
      </c>
      <c r="C43552" s="120">
        <v>0</v>
      </c>
      <c r="D43552" s="120"/>
      <c r="E43552" s="120"/>
      <c r="F43552" s="120"/>
      <c r="G43552" s="120"/>
      <c r="H43552" s="120"/>
      <c r="I43552" s="120" t="s">
        <v>145</v>
      </c>
      <c r="J43552" s="120" t="s">
        <v>624</v>
      </c>
      <c r="K43552" t="s">
        <v>293</v>
      </c>
      <c r="L43552" t="s">
        <v>116</v>
      </c>
      <c r="M43552" t="s">
        <v>231</v>
      </c>
      <c r="N43552" t="s">
        <v>974</v>
      </c>
      <c r="O43552" s="181" t="s">
        <v>247</v>
      </c>
      <c r="P43552" s="182">
        <v>0</v>
      </c>
      <c r="Q43552" s="182">
        <v>0</v>
      </c>
      <c r="R43552" s="182">
        <v>0</v>
      </c>
      <c r="T43552" s="183"/>
    </row>
    <row r="43553" spans="1:20" x14ac:dyDescent="0.45">
      <c r="A43553" s="120" t="s">
        <v>1111</v>
      </c>
      <c r="B43553" s="120" t="s">
        <v>0</v>
      </c>
      <c r="C43553" s="120">
        <v>0</v>
      </c>
      <c r="D43553" s="120"/>
      <c r="E43553" s="120"/>
      <c r="F43553" s="120"/>
      <c r="G43553" s="120"/>
      <c r="H43553" s="120"/>
      <c r="I43553" s="120" t="s">
        <v>145</v>
      </c>
      <c r="J43553" s="120" t="s">
        <v>628</v>
      </c>
      <c r="K43553" t="s">
        <v>293</v>
      </c>
      <c r="L43553" t="s">
        <v>116</v>
      </c>
      <c r="M43553" t="s">
        <v>152</v>
      </c>
      <c r="N43553" t="s">
        <v>975</v>
      </c>
      <c r="O43553" s="181" t="s">
        <v>247</v>
      </c>
      <c r="P43553" s="182">
        <v>0</v>
      </c>
      <c r="Q43553" s="182">
        <v>0</v>
      </c>
      <c r="R43553" s="182">
        <v>0</v>
      </c>
      <c r="T43553" s="183"/>
    </row>
    <row r="43554" spans="1:20" x14ac:dyDescent="0.45">
      <c r="A43554" s="120" t="s">
        <v>1111</v>
      </c>
      <c r="B43554" s="120" t="s">
        <v>0</v>
      </c>
      <c r="C43554" s="120">
        <v>0</v>
      </c>
      <c r="D43554" s="120"/>
      <c r="E43554" s="120"/>
      <c r="F43554" s="120"/>
      <c r="G43554" s="120"/>
      <c r="H43554" s="120"/>
      <c r="I43554" s="120" t="s">
        <v>145</v>
      </c>
      <c r="J43554" s="120" t="s">
        <v>628</v>
      </c>
      <c r="K43554" t="s">
        <v>293</v>
      </c>
      <c r="L43554" t="s">
        <v>116</v>
      </c>
      <c r="M43554" t="s">
        <v>230</v>
      </c>
      <c r="N43554" t="s">
        <v>976</v>
      </c>
      <c r="O43554" s="181" t="s">
        <v>247</v>
      </c>
      <c r="P43554" s="182">
        <v>0</v>
      </c>
      <c r="Q43554" s="182">
        <v>0</v>
      </c>
      <c r="R43554" s="182">
        <v>0</v>
      </c>
      <c r="T43554" s="183"/>
    </row>
    <row r="43555" spans="1:20" x14ac:dyDescent="0.45">
      <c r="A43555" s="120" t="s">
        <v>1111</v>
      </c>
      <c r="B43555" s="120" t="s">
        <v>0</v>
      </c>
      <c r="C43555" s="120">
        <v>0</v>
      </c>
      <c r="D43555" s="120"/>
      <c r="E43555" s="120"/>
      <c r="F43555" s="120"/>
      <c r="G43555" s="120"/>
      <c r="H43555" s="120"/>
      <c r="I43555" s="120" t="s">
        <v>145</v>
      </c>
      <c r="J43555" s="120" t="s">
        <v>628</v>
      </c>
      <c r="K43555" t="s">
        <v>293</v>
      </c>
      <c r="L43555" t="s">
        <v>116</v>
      </c>
      <c r="M43555" t="s">
        <v>231</v>
      </c>
      <c r="N43555" t="s">
        <v>977</v>
      </c>
      <c r="O43555" s="181" t="s">
        <v>247</v>
      </c>
      <c r="P43555" s="182">
        <v>0</v>
      </c>
      <c r="Q43555" s="182">
        <v>0</v>
      </c>
      <c r="R43555" s="182">
        <v>0</v>
      </c>
      <c r="T43555" s="183"/>
    </row>
    <row r="43556" spans="1:20" x14ac:dyDescent="0.45">
      <c r="A43556" s="120" t="s">
        <v>1111</v>
      </c>
      <c r="B43556" s="120" t="s">
        <v>0</v>
      </c>
      <c r="C43556" s="120">
        <v>0</v>
      </c>
      <c r="D43556" s="120"/>
      <c r="E43556" s="120"/>
      <c r="F43556" s="120"/>
      <c r="G43556" s="120"/>
      <c r="H43556" s="120"/>
      <c r="I43556" s="120" t="s">
        <v>145</v>
      </c>
      <c r="J43556" s="120" t="s">
        <v>632</v>
      </c>
      <c r="K43556" t="s">
        <v>293</v>
      </c>
      <c r="L43556" t="s">
        <v>116</v>
      </c>
      <c r="M43556" t="s">
        <v>152</v>
      </c>
      <c r="N43556" t="s">
        <v>978</v>
      </c>
      <c r="O43556" s="181" t="s">
        <v>247</v>
      </c>
      <c r="P43556" s="182">
        <v>0</v>
      </c>
      <c r="Q43556" s="182">
        <v>0</v>
      </c>
      <c r="R43556" s="182">
        <v>0</v>
      </c>
      <c r="T43556" s="183"/>
    </row>
    <row r="43557" spans="1:20" x14ac:dyDescent="0.45">
      <c r="A43557" s="120" t="s">
        <v>1111</v>
      </c>
      <c r="B43557" s="120" t="s">
        <v>0</v>
      </c>
      <c r="C43557" s="120">
        <v>0</v>
      </c>
      <c r="D43557" s="120"/>
      <c r="E43557" s="120"/>
      <c r="F43557" s="120"/>
      <c r="G43557" s="120"/>
      <c r="H43557" s="120"/>
      <c r="I43557" s="120" t="s">
        <v>145</v>
      </c>
      <c r="J43557" s="120" t="s">
        <v>632</v>
      </c>
      <c r="K43557" t="s">
        <v>293</v>
      </c>
      <c r="L43557" t="s">
        <v>116</v>
      </c>
      <c r="M43557" t="s">
        <v>230</v>
      </c>
      <c r="N43557" t="s">
        <v>979</v>
      </c>
      <c r="O43557" s="181" t="s">
        <v>247</v>
      </c>
      <c r="P43557" s="182">
        <v>0</v>
      </c>
      <c r="Q43557" s="182">
        <v>0</v>
      </c>
      <c r="R43557" s="182">
        <v>0</v>
      </c>
      <c r="T43557" s="183"/>
    </row>
    <row r="43558" spans="1:20" x14ac:dyDescent="0.45">
      <c r="A43558" s="120" t="s">
        <v>1111</v>
      </c>
      <c r="B43558" s="120" t="s">
        <v>0</v>
      </c>
      <c r="C43558" s="120">
        <v>0</v>
      </c>
      <c r="D43558" s="120"/>
      <c r="E43558" s="120"/>
      <c r="F43558" s="120"/>
      <c r="G43558" s="120"/>
      <c r="H43558" s="120"/>
      <c r="I43558" s="120" t="s">
        <v>145</v>
      </c>
      <c r="J43558" s="120" t="s">
        <v>632</v>
      </c>
      <c r="K43558" t="s">
        <v>293</v>
      </c>
      <c r="L43558" t="s">
        <v>116</v>
      </c>
      <c r="M43558" t="s">
        <v>231</v>
      </c>
      <c r="N43558" t="s">
        <v>980</v>
      </c>
      <c r="O43558" s="181" t="s">
        <v>247</v>
      </c>
      <c r="P43558" s="182">
        <v>0</v>
      </c>
      <c r="Q43558" s="182">
        <v>0</v>
      </c>
      <c r="R43558" s="182">
        <v>0</v>
      </c>
      <c r="T43558" s="183"/>
    </row>
    <row r="43559" spans="1:20" x14ac:dyDescent="0.45">
      <c r="A43559" s="120" t="s">
        <v>1111</v>
      </c>
      <c r="B43559" s="120" t="s">
        <v>0</v>
      </c>
      <c r="C43559" s="120">
        <v>0</v>
      </c>
      <c r="D43559" s="120"/>
      <c r="E43559" s="120"/>
      <c r="F43559" s="120"/>
      <c r="G43559" s="120"/>
      <c r="H43559" s="120"/>
      <c r="I43559" s="120" t="s">
        <v>145</v>
      </c>
      <c r="J43559" s="120" t="s">
        <v>636</v>
      </c>
      <c r="K43559" t="s">
        <v>293</v>
      </c>
      <c r="L43559" t="s">
        <v>116</v>
      </c>
      <c r="M43559" t="s">
        <v>152</v>
      </c>
      <c r="N43559" t="s">
        <v>981</v>
      </c>
      <c r="O43559" s="181" t="s">
        <v>247</v>
      </c>
      <c r="P43559" s="182">
        <v>0</v>
      </c>
      <c r="Q43559" s="182">
        <v>0</v>
      </c>
      <c r="R43559" s="182">
        <v>0</v>
      </c>
      <c r="T43559" s="183"/>
    </row>
    <row r="43560" spans="1:20" x14ac:dyDescent="0.45">
      <c r="A43560" s="120" t="s">
        <v>1111</v>
      </c>
      <c r="B43560" s="120" t="s">
        <v>0</v>
      </c>
      <c r="C43560" s="120">
        <v>0</v>
      </c>
      <c r="D43560" s="120"/>
      <c r="E43560" s="120"/>
      <c r="F43560" s="120"/>
      <c r="G43560" s="120"/>
      <c r="H43560" s="120"/>
      <c r="I43560" s="120" t="s">
        <v>145</v>
      </c>
      <c r="J43560" s="120" t="s">
        <v>636</v>
      </c>
      <c r="K43560" t="s">
        <v>293</v>
      </c>
      <c r="L43560" t="s">
        <v>116</v>
      </c>
      <c r="M43560" t="s">
        <v>230</v>
      </c>
      <c r="N43560" t="s">
        <v>982</v>
      </c>
      <c r="O43560" s="181" t="s">
        <v>247</v>
      </c>
      <c r="P43560" s="182">
        <v>0</v>
      </c>
      <c r="Q43560" s="182">
        <v>0</v>
      </c>
      <c r="R43560" s="182">
        <v>0</v>
      </c>
      <c r="T43560" s="183"/>
    </row>
    <row r="43561" spans="1:20" x14ac:dyDescent="0.45">
      <c r="A43561" s="120" t="s">
        <v>1111</v>
      </c>
      <c r="B43561" s="120" t="s">
        <v>0</v>
      </c>
      <c r="C43561" s="120">
        <v>0</v>
      </c>
      <c r="D43561" s="120"/>
      <c r="E43561" s="120"/>
      <c r="F43561" s="120"/>
      <c r="G43561" s="120"/>
      <c r="H43561" s="120"/>
      <c r="I43561" s="120" t="s">
        <v>145</v>
      </c>
      <c r="J43561" s="120" t="s">
        <v>636</v>
      </c>
      <c r="K43561" t="s">
        <v>293</v>
      </c>
      <c r="L43561" t="s">
        <v>116</v>
      </c>
      <c r="M43561" t="s">
        <v>231</v>
      </c>
      <c r="N43561" t="s">
        <v>983</v>
      </c>
      <c r="O43561" s="181" t="s">
        <v>247</v>
      </c>
      <c r="P43561" s="182">
        <v>0</v>
      </c>
      <c r="Q43561" s="182">
        <v>0</v>
      </c>
      <c r="R43561" s="182">
        <v>0</v>
      </c>
      <c r="T43561" s="183"/>
    </row>
    <row r="43562" spans="1:20" x14ac:dyDescent="0.45">
      <c r="A43562" s="120" t="s">
        <v>1111</v>
      </c>
      <c r="B43562" s="120" t="s">
        <v>0</v>
      </c>
      <c r="C43562" s="120">
        <v>0</v>
      </c>
      <c r="D43562" s="120"/>
      <c r="E43562" s="120"/>
      <c r="F43562" s="120"/>
      <c r="G43562" s="120"/>
      <c r="H43562" s="120"/>
      <c r="I43562" s="120" t="s">
        <v>145</v>
      </c>
      <c r="J43562" s="120" t="s">
        <v>636</v>
      </c>
      <c r="K43562" t="s">
        <v>293</v>
      </c>
      <c r="L43562" t="s">
        <v>116</v>
      </c>
      <c r="M43562" t="s">
        <v>152</v>
      </c>
      <c r="N43562" t="s">
        <v>984</v>
      </c>
      <c r="O43562" s="181" t="s">
        <v>247</v>
      </c>
      <c r="P43562" s="182">
        <v>0</v>
      </c>
      <c r="Q43562" s="182">
        <v>0</v>
      </c>
      <c r="R43562" s="182">
        <v>0</v>
      </c>
      <c r="T43562" s="183"/>
    </row>
    <row r="43563" spans="1:20" x14ac:dyDescent="0.45">
      <c r="A43563" s="120" t="s">
        <v>1111</v>
      </c>
      <c r="B43563" s="120" t="s">
        <v>0</v>
      </c>
      <c r="C43563" s="120">
        <v>0</v>
      </c>
      <c r="D43563" s="120"/>
      <c r="E43563" s="120"/>
      <c r="F43563" s="120"/>
      <c r="G43563" s="120"/>
      <c r="H43563" s="120"/>
      <c r="I43563" s="120" t="s">
        <v>145</v>
      </c>
      <c r="J43563" s="120" t="s">
        <v>636</v>
      </c>
      <c r="K43563" t="s">
        <v>293</v>
      </c>
      <c r="L43563" t="s">
        <v>116</v>
      </c>
      <c r="M43563" t="s">
        <v>230</v>
      </c>
      <c r="N43563" t="s">
        <v>985</v>
      </c>
      <c r="O43563" s="181" t="s">
        <v>247</v>
      </c>
      <c r="P43563" s="182">
        <v>0</v>
      </c>
      <c r="Q43563" s="182">
        <v>0</v>
      </c>
      <c r="R43563" s="182">
        <v>0</v>
      </c>
      <c r="T43563" s="183"/>
    </row>
    <row r="43564" spans="1:20" x14ac:dyDescent="0.45">
      <c r="A43564" s="120" t="s">
        <v>1111</v>
      </c>
      <c r="B43564" s="120" t="s">
        <v>0</v>
      </c>
      <c r="C43564" s="120">
        <v>0</v>
      </c>
      <c r="D43564" s="120"/>
      <c r="E43564" s="120"/>
      <c r="F43564" s="120"/>
      <c r="G43564" s="120"/>
      <c r="H43564" s="120"/>
      <c r="I43564" s="120" t="s">
        <v>145</v>
      </c>
      <c r="J43564" s="120" t="s">
        <v>636</v>
      </c>
      <c r="K43564" t="s">
        <v>293</v>
      </c>
      <c r="L43564" t="s">
        <v>116</v>
      </c>
      <c r="M43564" t="s">
        <v>231</v>
      </c>
      <c r="N43564" t="s">
        <v>986</v>
      </c>
      <c r="O43564" s="181" t="s">
        <v>247</v>
      </c>
      <c r="P43564" s="182">
        <v>0</v>
      </c>
      <c r="Q43564" s="182">
        <v>0</v>
      </c>
      <c r="R43564" s="182">
        <v>0</v>
      </c>
      <c r="T43564" s="183"/>
    </row>
    <row r="43565" spans="1:20" x14ac:dyDescent="0.45">
      <c r="A43565" s="120" t="s">
        <v>1111</v>
      </c>
      <c r="B43565" s="120" t="s">
        <v>0</v>
      </c>
      <c r="C43565" s="120">
        <v>0</v>
      </c>
      <c r="D43565" s="120"/>
      <c r="E43565" s="120"/>
      <c r="F43565" s="120"/>
      <c r="G43565" s="120"/>
      <c r="H43565" s="120"/>
      <c r="I43565" s="120" t="s">
        <v>145</v>
      </c>
      <c r="J43565" s="120" t="s">
        <v>325</v>
      </c>
      <c r="K43565" t="s">
        <v>203</v>
      </c>
      <c r="L43565" t="s">
        <v>116</v>
      </c>
      <c r="M43565" t="s">
        <v>152</v>
      </c>
      <c r="N43565" t="s">
        <v>987</v>
      </c>
      <c r="O43565" s="181" t="s">
        <v>247</v>
      </c>
      <c r="P43565" s="182">
        <v>0</v>
      </c>
      <c r="Q43565" s="182">
        <v>0</v>
      </c>
      <c r="R43565" s="182">
        <v>0</v>
      </c>
      <c r="T43565" s="183"/>
    </row>
    <row r="43566" spans="1:20" x14ac:dyDescent="0.45">
      <c r="A43566" s="120" t="s">
        <v>1111</v>
      </c>
      <c r="B43566" s="120" t="s">
        <v>0</v>
      </c>
      <c r="C43566" s="120">
        <v>0</v>
      </c>
      <c r="D43566" s="120"/>
      <c r="E43566" s="120"/>
      <c r="F43566" s="120"/>
      <c r="G43566" s="120"/>
      <c r="H43566" s="120"/>
      <c r="I43566" s="120" t="s">
        <v>145</v>
      </c>
      <c r="J43566" s="120" t="s">
        <v>325</v>
      </c>
      <c r="K43566" t="s">
        <v>203</v>
      </c>
      <c r="L43566" t="s">
        <v>116</v>
      </c>
      <c r="M43566" t="s">
        <v>230</v>
      </c>
      <c r="N43566" t="s">
        <v>988</v>
      </c>
      <c r="O43566" s="181" t="s">
        <v>247</v>
      </c>
      <c r="P43566" s="182">
        <v>0</v>
      </c>
      <c r="Q43566" s="182">
        <v>0</v>
      </c>
      <c r="R43566" s="182">
        <v>0</v>
      </c>
      <c r="T43566" s="183"/>
    </row>
    <row r="43567" spans="1:20" x14ac:dyDescent="0.45">
      <c r="A43567" s="120" t="s">
        <v>1111</v>
      </c>
      <c r="B43567" s="120" t="s">
        <v>0</v>
      </c>
      <c r="C43567" s="120">
        <v>0</v>
      </c>
      <c r="D43567" s="120"/>
      <c r="E43567" s="120"/>
      <c r="F43567" s="120"/>
      <c r="G43567" s="120"/>
      <c r="H43567" s="120"/>
      <c r="I43567" s="120" t="s">
        <v>145</v>
      </c>
      <c r="J43567" s="120" t="s">
        <v>325</v>
      </c>
      <c r="K43567" t="s">
        <v>203</v>
      </c>
      <c r="L43567" t="s">
        <v>116</v>
      </c>
      <c r="M43567" t="s">
        <v>231</v>
      </c>
      <c r="N43567" t="s">
        <v>989</v>
      </c>
      <c r="O43567" s="181" t="s">
        <v>247</v>
      </c>
      <c r="P43567" s="182">
        <v>0</v>
      </c>
      <c r="Q43567" s="182">
        <v>0</v>
      </c>
      <c r="R43567" s="182">
        <v>0</v>
      </c>
      <c r="T43567" s="183"/>
    </row>
    <row r="43568" spans="1:20" x14ac:dyDescent="0.45">
      <c r="A43568" s="120" t="s">
        <v>1111</v>
      </c>
      <c r="B43568" s="120" t="s">
        <v>0</v>
      </c>
      <c r="C43568" s="120">
        <v>0</v>
      </c>
      <c r="D43568" s="120"/>
      <c r="E43568" s="120"/>
      <c r="F43568" s="120"/>
      <c r="G43568" s="120"/>
      <c r="H43568" s="120"/>
      <c r="I43568" s="120" t="s">
        <v>145</v>
      </c>
      <c r="J43568" s="120" t="s">
        <v>325</v>
      </c>
      <c r="K43568" t="s">
        <v>204</v>
      </c>
      <c r="L43568" t="s">
        <v>116</v>
      </c>
      <c r="M43568" t="s">
        <v>152</v>
      </c>
      <c r="N43568" t="s">
        <v>990</v>
      </c>
      <c r="O43568" s="181" t="s">
        <v>247</v>
      </c>
      <c r="P43568" s="182">
        <v>0</v>
      </c>
      <c r="Q43568" s="182">
        <v>0</v>
      </c>
      <c r="R43568" s="182">
        <v>0</v>
      </c>
      <c r="T43568" s="183"/>
    </row>
    <row r="43569" spans="1:20" x14ac:dyDescent="0.45">
      <c r="A43569" s="120" t="s">
        <v>1111</v>
      </c>
      <c r="B43569" s="120" t="s">
        <v>0</v>
      </c>
      <c r="C43569" s="120">
        <v>0</v>
      </c>
      <c r="D43569" s="120"/>
      <c r="E43569" s="120"/>
      <c r="F43569" s="120"/>
      <c r="G43569" s="120"/>
      <c r="H43569" s="120"/>
      <c r="I43569" s="120" t="s">
        <v>145</v>
      </c>
      <c r="J43569" s="120" t="s">
        <v>325</v>
      </c>
      <c r="K43569" t="s">
        <v>204</v>
      </c>
      <c r="L43569" t="s">
        <v>116</v>
      </c>
      <c r="M43569" t="s">
        <v>230</v>
      </c>
      <c r="N43569" t="s">
        <v>991</v>
      </c>
      <c r="O43569" s="181" t="s">
        <v>247</v>
      </c>
      <c r="P43569" s="182">
        <v>0</v>
      </c>
      <c r="Q43569" s="182">
        <v>0</v>
      </c>
      <c r="R43569" s="182">
        <v>0</v>
      </c>
      <c r="T43569" s="183"/>
    </row>
    <row r="43570" spans="1:20" x14ac:dyDescent="0.45">
      <c r="A43570" s="120" t="s">
        <v>1111</v>
      </c>
      <c r="B43570" s="120" t="s">
        <v>0</v>
      </c>
      <c r="C43570" s="120">
        <v>0</v>
      </c>
      <c r="D43570" s="120"/>
      <c r="E43570" s="120"/>
      <c r="F43570" s="120"/>
      <c r="G43570" s="120"/>
      <c r="H43570" s="120"/>
      <c r="I43570" s="120" t="s">
        <v>145</v>
      </c>
      <c r="J43570" s="120" t="s">
        <v>325</v>
      </c>
      <c r="K43570" t="s">
        <v>204</v>
      </c>
      <c r="L43570" t="s">
        <v>116</v>
      </c>
      <c r="M43570" t="s">
        <v>231</v>
      </c>
      <c r="N43570" t="s">
        <v>992</v>
      </c>
      <c r="O43570" s="181" t="s">
        <v>247</v>
      </c>
      <c r="P43570" s="182">
        <v>0</v>
      </c>
      <c r="Q43570" s="182">
        <v>0</v>
      </c>
      <c r="R43570" s="182">
        <v>0</v>
      </c>
      <c r="T43570" s="183"/>
    </row>
    <row r="43571" spans="1:20" x14ac:dyDescent="0.45">
      <c r="A43571" s="120" t="s">
        <v>1111</v>
      </c>
      <c r="B43571" s="120" t="s">
        <v>0</v>
      </c>
      <c r="C43571" s="120">
        <v>0</v>
      </c>
      <c r="D43571" s="120"/>
      <c r="E43571" s="120"/>
      <c r="F43571" s="120"/>
      <c r="G43571" s="120"/>
      <c r="H43571" s="120"/>
      <c r="I43571" s="120" t="s">
        <v>145</v>
      </c>
      <c r="J43571" s="120" t="s">
        <v>325</v>
      </c>
      <c r="K43571" t="s">
        <v>205</v>
      </c>
      <c r="L43571" t="s">
        <v>116</v>
      </c>
      <c r="M43571" t="s">
        <v>152</v>
      </c>
      <c r="N43571" t="s">
        <v>993</v>
      </c>
      <c r="O43571" s="181" t="s">
        <v>247</v>
      </c>
      <c r="P43571" s="182">
        <v>0</v>
      </c>
      <c r="Q43571" s="182">
        <v>0</v>
      </c>
      <c r="R43571" s="182">
        <v>0</v>
      </c>
      <c r="T43571" s="183"/>
    </row>
    <row r="43572" spans="1:20" x14ac:dyDescent="0.45">
      <c r="A43572" s="120" t="s">
        <v>1111</v>
      </c>
      <c r="B43572" s="120" t="s">
        <v>0</v>
      </c>
      <c r="C43572" s="120">
        <v>0</v>
      </c>
      <c r="D43572" s="120"/>
      <c r="E43572" s="120"/>
      <c r="F43572" s="120"/>
      <c r="G43572" s="120"/>
      <c r="H43572" s="120"/>
      <c r="I43572" s="120" t="s">
        <v>145</v>
      </c>
      <c r="J43572" s="120" t="s">
        <v>325</v>
      </c>
      <c r="K43572" t="s">
        <v>205</v>
      </c>
      <c r="L43572" t="s">
        <v>116</v>
      </c>
      <c r="M43572" t="s">
        <v>230</v>
      </c>
      <c r="N43572" t="s">
        <v>994</v>
      </c>
      <c r="O43572" s="181" t="s">
        <v>247</v>
      </c>
      <c r="P43572" s="182">
        <v>0</v>
      </c>
      <c r="Q43572" s="182">
        <v>0</v>
      </c>
      <c r="R43572" s="182">
        <v>0</v>
      </c>
      <c r="T43572" s="183"/>
    </row>
    <row r="43573" spans="1:20" x14ac:dyDescent="0.45">
      <c r="A43573" s="120" t="s">
        <v>1111</v>
      </c>
      <c r="B43573" s="120" t="s">
        <v>0</v>
      </c>
      <c r="C43573" s="120">
        <v>0</v>
      </c>
      <c r="D43573" s="120"/>
      <c r="E43573" s="120"/>
      <c r="F43573" s="120"/>
      <c r="G43573" s="120"/>
      <c r="H43573" s="120"/>
      <c r="I43573" s="120" t="s">
        <v>145</v>
      </c>
      <c r="J43573" s="120" t="s">
        <v>325</v>
      </c>
      <c r="K43573" t="s">
        <v>205</v>
      </c>
      <c r="L43573" t="s">
        <v>116</v>
      </c>
      <c r="M43573" t="s">
        <v>231</v>
      </c>
      <c r="N43573" t="s">
        <v>995</v>
      </c>
      <c r="O43573" s="181" t="s">
        <v>247</v>
      </c>
      <c r="P43573" s="182">
        <v>0</v>
      </c>
      <c r="Q43573" s="182">
        <v>0</v>
      </c>
      <c r="R43573" s="182">
        <v>0</v>
      </c>
      <c r="T43573" s="183"/>
    </row>
    <row r="43574" spans="1:20" x14ac:dyDescent="0.45">
      <c r="A43574" s="120" t="s">
        <v>1111</v>
      </c>
      <c r="B43574" s="120" t="s">
        <v>0</v>
      </c>
      <c r="C43574" s="120">
        <v>0</v>
      </c>
      <c r="D43574" s="120"/>
      <c r="E43574" s="120"/>
      <c r="F43574" s="120"/>
      <c r="G43574" s="120"/>
      <c r="H43574" s="120"/>
      <c r="I43574" s="120" t="s">
        <v>145</v>
      </c>
      <c r="J43574" s="120" t="s">
        <v>325</v>
      </c>
      <c r="K43574" t="s">
        <v>206</v>
      </c>
      <c r="L43574" t="s">
        <v>116</v>
      </c>
      <c r="M43574" t="s">
        <v>152</v>
      </c>
      <c r="N43574" t="s">
        <v>996</v>
      </c>
      <c r="O43574" s="181" t="s">
        <v>247</v>
      </c>
      <c r="P43574" s="182">
        <v>0</v>
      </c>
      <c r="Q43574" s="182">
        <v>0</v>
      </c>
      <c r="R43574" s="182">
        <v>0</v>
      </c>
      <c r="T43574" s="183"/>
    </row>
    <row r="43575" spans="1:20" x14ac:dyDescent="0.45">
      <c r="A43575" s="120" t="s">
        <v>1111</v>
      </c>
      <c r="B43575" s="120" t="s">
        <v>0</v>
      </c>
      <c r="C43575" s="120">
        <v>0</v>
      </c>
      <c r="D43575" s="120"/>
      <c r="E43575" s="120"/>
      <c r="F43575" s="120"/>
      <c r="G43575" s="120"/>
      <c r="H43575" s="120"/>
      <c r="I43575" s="120" t="s">
        <v>145</v>
      </c>
      <c r="J43575" s="120" t="s">
        <v>325</v>
      </c>
      <c r="K43575" t="s">
        <v>206</v>
      </c>
      <c r="L43575" t="s">
        <v>116</v>
      </c>
      <c r="M43575" t="s">
        <v>230</v>
      </c>
      <c r="N43575" t="s">
        <v>997</v>
      </c>
      <c r="O43575" s="181" t="s">
        <v>247</v>
      </c>
      <c r="P43575" s="182">
        <v>0</v>
      </c>
      <c r="Q43575" s="182">
        <v>0</v>
      </c>
      <c r="R43575" s="182">
        <v>0</v>
      </c>
      <c r="T43575" s="183"/>
    </row>
    <row r="43576" spans="1:20" x14ac:dyDescent="0.45">
      <c r="A43576" s="120" t="s">
        <v>1111</v>
      </c>
      <c r="B43576" s="120" t="s">
        <v>0</v>
      </c>
      <c r="C43576" s="120">
        <v>0</v>
      </c>
      <c r="D43576" s="120"/>
      <c r="E43576" s="120"/>
      <c r="F43576" s="120"/>
      <c r="G43576" s="120"/>
      <c r="H43576" s="120"/>
      <c r="I43576" s="120" t="s">
        <v>145</v>
      </c>
      <c r="J43576" s="120" t="s">
        <v>325</v>
      </c>
      <c r="K43576" t="s">
        <v>206</v>
      </c>
      <c r="L43576" t="s">
        <v>116</v>
      </c>
      <c r="M43576" t="s">
        <v>231</v>
      </c>
      <c r="N43576" t="s">
        <v>998</v>
      </c>
      <c r="O43576" s="181" t="s">
        <v>247</v>
      </c>
      <c r="P43576" s="182">
        <v>0</v>
      </c>
      <c r="Q43576" s="182">
        <v>0</v>
      </c>
      <c r="R43576" s="182">
        <v>0</v>
      </c>
      <c r="T43576" s="183"/>
    </row>
    <row r="43577" spans="1:20" x14ac:dyDescent="0.45">
      <c r="A43577" s="120" t="s">
        <v>1111</v>
      </c>
      <c r="B43577" s="120" t="s">
        <v>0</v>
      </c>
      <c r="C43577" s="120">
        <v>0</v>
      </c>
      <c r="D43577" s="120"/>
      <c r="E43577" s="120"/>
      <c r="F43577" s="120"/>
      <c r="G43577" s="120"/>
      <c r="H43577" s="120"/>
      <c r="I43577" s="120" t="s">
        <v>145</v>
      </c>
      <c r="J43577" s="120" t="s">
        <v>325</v>
      </c>
      <c r="K43577" t="s">
        <v>207</v>
      </c>
      <c r="L43577" t="s">
        <v>116</v>
      </c>
      <c r="M43577" t="s">
        <v>152</v>
      </c>
      <c r="N43577" t="s">
        <v>999</v>
      </c>
      <c r="O43577" s="181" t="s">
        <v>247</v>
      </c>
      <c r="P43577" s="182">
        <v>0</v>
      </c>
      <c r="Q43577" s="182">
        <v>0</v>
      </c>
      <c r="R43577" s="182">
        <v>0</v>
      </c>
      <c r="T43577" s="183"/>
    </row>
    <row r="43578" spans="1:20" x14ac:dyDescent="0.45">
      <c r="A43578" s="120" t="s">
        <v>1111</v>
      </c>
      <c r="B43578" s="120" t="s">
        <v>0</v>
      </c>
      <c r="C43578" s="120">
        <v>0</v>
      </c>
      <c r="D43578" s="120"/>
      <c r="E43578" s="120"/>
      <c r="F43578" s="120"/>
      <c r="G43578" s="120"/>
      <c r="H43578" s="120"/>
      <c r="I43578" s="120" t="s">
        <v>145</v>
      </c>
      <c r="J43578" s="120" t="s">
        <v>325</v>
      </c>
      <c r="K43578" t="s">
        <v>207</v>
      </c>
      <c r="L43578" t="s">
        <v>116</v>
      </c>
      <c r="M43578" t="s">
        <v>230</v>
      </c>
      <c r="N43578" t="s">
        <v>1000</v>
      </c>
      <c r="O43578" s="181" t="s">
        <v>247</v>
      </c>
      <c r="P43578" s="182">
        <v>0</v>
      </c>
      <c r="Q43578" s="182">
        <v>0</v>
      </c>
      <c r="R43578" s="182">
        <v>0</v>
      </c>
      <c r="T43578" s="183"/>
    </row>
    <row r="43579" spans="1:20" x14ac:dyDescent="0.45">
      <c r="A43579" s="120" t="s">
        <v>1111</v>
      </c>
      <c r="B43579" s="120" t="s">
        <v>0</v>
      </c>
      <c r="C43579" s="120">
        <v>0</v>
      </c>
      <c r="D43579" s="120"/>
      <c r="E43579" s="120"/>
      <c r="F43579" s="120"/>
      <c r="G43579" s="120"/>
      <c r="H43579" s="120"/>
      <c r="I43579" s="120" t="s">
        <v>145</v>
      </c>
      <c r="J43579" s="120" t="s">
        <v>325</v>
      </c>
      <c r="K43579" t="s">
        <v>207</v>
      </c>
      <c r="L43579" t="s">
        <v>116</v>
      </c>
      <c r="M43579" t="s">
        <v>231</v>
      </c>
      <c r="N43579" t="s">
        <v>1001</v>
      </c>
      <c r="O43579" s="181" t="s">
        <v>247</v>
      </c>
      <c r="P43579" s="182">
        <v>0</v>
      </c>
      <c r="Q43579" s="182">
        <v>0</v>
      </c>
      <c r="R43579" s="182">
        <v>0</v>
      </c>
      <c r="T43579" s="183"/>
    </row>
    <row r="43580" spans="1:20" x14ac:dyDescent="0.45">
      <c r="A43580" s="120" t="s">
        <v>1111</v>
      </c>
      <c r="B43580" s="120" t="s">
        <v>0</v>
      </c>
      <c r="C43580" s="120">
        <v>0</v>
      </c>
      <c r="D43580" s="120"/>
      <c r="E43580" s="120"/>
      <c r="F43580" s="120"/>
      <c r="G43580" s="120"/>
      <c r="H43580" s="120"/>
      <c r="I43580" s="120" t="s">
        <v>145</v>
      </c>
      <c r="J43580" s="120" t="s">
        <v>325</v>
      </c>
      <c r="K43580" t="s">
        <v>215</v>
      </c>
      <c r="L43580" t="s">
        <v>116</v>
      </c>
      <c r="M43580" t="s">
        <v>152</v>
      </c>
      <c r="N43580" t="s">
        <v>1002</v>
      </c>
      <c r="O43580" s="181" t="s">
        <v>247</v>
      </c>
      <c r="P43580" s="182">
        <v>0</v>
      </c>
      <c r="Q43580" s="182">
        <v>0</v>
      </c>
      <c r="R43580" s="182">
        <v>0</v>
      </c>
      <c r="T43580" s="183"/>
    </row>
    <row r="43581" spans="1:20" x14ac:dyDescent="0.45">
      <c r="A43581" s="120" t="s">
        <v>1111</v>
      </c>
      <c r="B43581" s="120" t="s">
        <v>0</v>
      </c>
      <c r="C43581" s="120">
        <v>0</v>
      </c>
      <c r="D43581" s="120"/>
      <c r="E43581" s="120"/>
      <c r="F43581" s="120"/>
      <c r="G43581" s="120"/>
      <c r="H43581" s="120"/>
      <c r="I43581" s="120" t="s">
        <v>145</v>
      </c>
      <c r="J43581" s="120" t="s">
        <v>325</v>
      </c>
      <c r="K43581" t="s">
        <v>215</v>
      </c>
      <c r="L43581" t="s">
        <v>116</v>
      </c>
      <c r="M43581" t="s">
        <v>230</v>
      </c>
      <c r="N43581" t="s">
        <v>1003</v>
      </c>
      <c r="O43581" s="181" t="s">
        <v>247</v>
      </c>
      <c r="P43581" s="182">
        <v>0</v>
      </c>
      <c r="Q43581" s="182">
        <v>0</v>
      </c>
      <c r="R43581" s="182">
        <v>0</v>
      </c>
      <c r="T43581" s="183"/>
    </row>
    <row r="43582" spans="1:20" x14ac:dyDescent="0.45">
      <c r="A43582" s="120" t="s">
        <v>1111</v>
      </c>
      <c r="B43582" s="120" t="s">
        <v>0</v>
      </c>
      <c r="C43582" s="120">
        <v>0</v>
      </c>
      <c r="D43582" s="120"/>
      <c r="E43582" s="120"/>
      <c r="F43582" s="120"/>
      <c r="G43582" s="120"/>
      <c r="H43582" s="120"/>
      <c r="I43582" s="120" t="s">
        <v>145</v>
      </c>
      <c r="J43582" s="120" t="s">
        <v>325</v>
      </c>
      <c r="K43582" t="s">
        <v>215</v>
      </c>
      <c r="L43582" t="s">
        <v>116</v>
      </c>
      <c r="M43582" t="s">
        <v>231</v>
      </c>
      <c r="N43582" t="s">
        <v>1004</v>
      </c>
      <c r="O43582" s="181" t="s">
        <v>247</v>
      </c>
      <c r="P43582" s="182">
        <v>0</v>
      </c>
      <c r="Q43582" s="182">
        <v>0</v>
      </c>
      <c r="R43582" s="182">
        <v>0</v>
      </c>
      <c r="T43582" s="183"/>
    </row>
    <row r="43583" spans="1:20" x14ac:dyDescent="0.45">
      <c r="A43583" s="120" t="s">
        <v>1111</v>
      </c>
      <c r="B43583" s="120" t="s">
        <v>0</v>
      </c>
      <c r="C43583" s="120">
        <v>0</v>
      </c>
      <c r="D43583" s="120"/>
      <c r="E43583" s="120"/>
      <c r="F43583" s="120"/>
      <c r="G43583" s="120"/>
      <c r="H43583" s="120"/>
      <c r="I43583" s="120" t="s">
        <v>145</v>
      </c>
      <c r="J43583" s="120" t="s">
        <v>325</v>
      </c>
      <c r="K43583" t="s">
        <v>208</v>
      </c>
      <c r="L43583" t="s">
        <v>116</v>
      </c>
      <c r="M43583" t="s">
        <v>152</v>
      </c>
      <c r="N43583" t="s">
        <v>1005</v>
      </c>
      <c r="O43583" s="181" t="s">
        <v>247</v>
      </c>
      <c r="P43583" s="182">
        <v>0</v>
      </c>
      <c r="Q43583" s="182">
        <v>0</v>
      </c>
      <c r="R43583" s="182">
        <v>0</v>
      </c>
      <c r="T43583" s="183"/>
    </row>
    <row r="43584" spans="1:20" x14ac:dyDescent="0.45">
      <c r="A43584" s="120" t="s">
        <v>1111</v>
      </c>
      <c r="B43584" s="120" t="s">
        <v>0</v>
      </c>
      <c r="C43584" s="120">
        <v>0</v>
      </c>
      <c r="D43584" s="120"/>
      <c r="E43584" s="120"/>
      <c r="F43584" s="120"/>
      <c r="G43584" s="120"/>
      <c r="H43584" s="120"/>
      <c r="I43584" s="120" t="s">
        <v>145</v>
      </c>
      <c r="J43584" s="120" t="s">
        <v>325</v>
      </c>
      <c r="K43584" t="s">
        <v>208</v>
      </c>
      <c r="L43584" t="s">
        <v>116</v>
      </c>
      <c r="M43584" t="s">
        <v>230</v>
      </c>
      <c r="N43584" t="s">
        <v>1006</v>
      </c>
      <c r="O43584" s="181" t="s">
        <v>247</v>
      </c>
      <c r="P43584" s="182">
        <v>0</v>
      </c>
      <c r="Q43584" s="182">
        <v>0</v>
      </c>
      <c r="R43584" s="182">
        <v>0</v>
      </c>
      <c r="T43584" s="183"/>
    </row>
    <row r="43585" spans="1:20" x14ac:dyDescent="0.45">
      <c r="A43585" s="120" t="s">
        <v>1111</v>
      </c>
      <c r="B43585" s="120" t="s">
        <v>0</v>
      </c>
      <c r="C43585" s="120">
        <v>0</v>
      </c>
      <c r="D43585" s="120"/>
      <c r="E43585" s="120"/>
      <c r="F43585" s="120"/>
      <c r="G43585" s="120"/>
      <c r="H43585" s="120"/>
      <c r="I43585" s="120" t="s">
        <v>145</v>
      </c>
      <c r="J43585" s="120" t="s">
        <v>325</v>
      </c>
      <c r="K43585" t="s">
        <v>208</v>
      </c>
      <c r="L43585" t="s">
        <v>116</v>
      </c>
      <c r="M43585" t="s">
        <v>231</v>
      </c>
      <c r="N43585" t="s">
        <v>1007</v>
      </c>
      <c r="O43585" s="181" t="s">
        <v>247</v>
      </c>
      <c r="P43585" s="182">
        <v>0</v>
      </c>
      <c r="Q43585" s="182">
        <v>0</v>
      </c>
      <c r="R43585" s="182">
        <v>0</v>
      </c>
      <c r="T43585" s="183"/>
    </row>
    <row r="43586" spans="1:20" x14ac:dyDescent="0.45">
      <c r="A43586" s="120" t="s">
        <v>1111</v>
      </c>
      <c r="B43586" s="120" t="s">
        <v>0</v>
      </c>
      <c r="C43586" s="120">
        <v>0</v>
      </c>
      <c r="D43586" s="120"/>
      <c r="E43586" s="120"/>
      <c r="F43586" s="120"/>
      <c r="G43586" s="120"/>
      <c r="H43586" s="120"/>
      <c r="I43586" s="120" t="s">
        <v>145</v>
      </c>
      <c r="J43586" s="120" t="s">
        <v>325</v>
      </c>
      <c r="K43586" t="s">
        <v>209</v>
      </c>
      <c r="L43586" t="s">
        <v>116</v>
      </c>
      <c r="M43586" t="s">
        <v>152</v>
      </c>
      <c r="N43586" t="s">
        <v>1008</v>
      </c>
      <c r="O43586" s="181" t="s">
        <v>247</v>
      </c>
      <c r="P43586" s="182">
        <v>0</v>
      </c>
      <c r="Q43586" s="182">
        <v>0</v>
      </c>
      <c r="R43586" s="182">
        <v>0</v>
      </c>
      <c r="T43586" s="183"/>
    </row>
    <row r="43587" spans="1:20" x14ac:dyDescent="0.45">
      <c r="A43587" s="120" t="s">
        <v>1111</v>
      </c>
      <c r="B43587" s="120" t="s">
        <v>0</v>
      </c>
      <c r="C43587" s="120">
        <v>0</v>
      </c>
      <c r="D43587" s="120"/>
      <c r="E43587" s="120"/>
      <c r="F43587" s="120"/>
      <c r="G43587" s="120"/>
      <c r="H43587" s="120"/>
      <c r="I43587" s="120" t="s">
        <v>145</v>
      </c>
      <c r="J43587" s="120" t="s">
        <v>325</v>
      </c>
      <c r="K43587" t="s">
        <v>209</v>
      </c>
      <c r="L43587" t="s">
        <v>116</v>
      </c>
      <c r="M43587" t="s">
        <v>230</v>
      </c>
      <c r="N43587" t="s">
        <v>1009</v>
      </c>
      <c r="O43587" s="181" t="s">
        <v>247</v>
      </c>
      <c r="P43587" s="182">
        <v>0</v>
      </c>
      <c r="Q43587" s="182">
        <v>0</v>
      </c>
      <c r="R43587" s="182">
        <v>0</v>
      </c>
      <c r="T43587" s="183"/>
    </row>
    <row r="43588" spans="1:20" x14ac:dyDescent="0.45">
      <c r="A43588" s="120" t="s">
        <v>1111</v>
      </c>
      <c r="B43588" s="120" t="s">
        <v>0</v>
      </c>
      <c r="C43588" s="120">
        <v>0</v>
      </c>
      <c r="D43588" s="120"/>
      <c r="E43588" s="120"/>
      <c r="F43588" s="120"/>
      <c r="G43588" s="120"/>
      <c r="H43588" s="120"/>
      <c r="I43588" s="120" t="s">
        <v>145</v>
      </c>
      <c r="J43588" s="120" t="s">
        <v>325</v>
      </c>
      <c r="K43588" t="s">
        <v>209</v>
      </c>
      <c r="L43588" t="s">
        <v>116</v>
      </c>
      <c r="M43588" t="s">
        <v>231</v>
      </c>
      <c r="N43588" t="s">
        <v>1010</v>
      </c>
      <c r="O43588" s="181" t="s">
        <v>247</v>
      </c>
      <c r="P43588" s="182">
        <v>0</v>
      </c>
      <c r="Q43588" s="182">
        <v>0</v>
      </c>
      <c r="R43588" s="182">
        <v>0</v>
      </c>
      <c r="T43588" s="183"/>
    </row>
    <row r="43589" spans="1:20" x14ac:dyDescent="0.45">
      <c r="A43589" s="120" t="s">
        <v>1111</v>
      </c>
      <c r="B43589" s="120" t="s">
        <v>0</v>
      </c>
      <c r="C43589" s="120">
        <v>0</v>
      </c>
      <c r="D43589" s="120"/>
      <c r="E43589" s="120"/>
      <c r="F43589" s="120"/>
      <c r="G43589" s="120"/>
      <c r="H43589" s="120"/>
      <c r="I43589" s="120" t="s">
        <v>145</v>
      </c>
      <c r="J43589" s="120" t="s">
        <v>325</v>
      </c>
      <c r="K43589" t="s">
        <v>203</v>
      </c>
      <c r="L43589" t="s">
        <v>116</v>
      </c>
      <c r="M43589" t="s">
        <v>152</v>
      </c>
      <c r="N43589" t="s">
        <v>1011</v>
      </c>
      <c r="O43589" s="181" t="s">
        <v>247</v>
      </c>
      <c r="P43589" s="182">
        <v>0</v>
      </c>
      <c r="Q43589" s="182">
        <v>0</v>
      </c>
      <c r="R43589" s="182">
        <v>0</v>
      </c>
      <c r="T43589" s="183"/>
    </row>
    <row r="43590" spans="1:20" x14ac:dyDescent="0.45">
      <c r="A43590" s="120" t="s">
        <v>1111</v>
      </c>
      <c r="B43590" s="120" t="s">
        <v>0</v>
      </c>
      <c r="C43590" s="120">
        <v>0</v>
      </c>
      <c r="D43590" s="120"/>
      <c r="E43590" s="120"/>
      <c r="F43590" s="120"/>
      <c r="G43590" s="120"/>
      <c r="H43590" s="120"/>
      <c r="I43590" s="120" t="s">
        <v>145</v>
      </c>
      <c r="J43590" s="120" t="s">
        <v>325</v>
      </c>
      <c r="K43590" t="s">
        <v>203</v>
      </c>
      <c r="L43590" t="s">
        <v>116</v>
      </c>
      <c r="M43590" t="s">
        <v>230</v>
      </c>
      <c r="N43590" t="s">
        <v>1012</v>
      </c>
      <c r="O43590" s="181" t="s">
        <v>247</v>
      </c>
      <c r="P43590" s="182">
        <v>0</v>
      </c>
      <c r="Q43590" s="182">
        <v>0</v>
      </c>
      <c r="R43590" s="182">
        <v>0</v>
      </c>
      <c r="T43590" s="183"/>
    </row>
    <row r="43591" spans="1:20" x14ac:dyDescent="0.45">
      <c r="A43591" s="120" t="s">
        <v>1111</v>
      </c>
      <c r="B43591" s="120" t="s">
        <v>0</v>
      </c>
      <c r="C43591" s="120">
        <v>0</v>
      </c>
      <c r="D43591" s="120"/>
      <c r="E43591" s="120"/>
      <c r="F43591" s="120"/>
      <c r="G43591" s="120"/>
      <c r="H43591" s="120"/>
      <c r="I43591" s="120" t="s">
        <v>145</v>
      </c>
      <c r="J43591" s="120" t="s">
        <v>325</v>
      </c>
      <c r="K43591" t="s">
        <v>203</v>
      </c>
      <c r="L43591" t="s">
        <v>116</v>
      </c>
      <c r="M43591" t="s">
        <v>231</v>
      </c>
      <c r="N43591" t="s">
        <v>1013</v>
      </c>
      <c r="O43591" s="181" t="s">
        <v>247</v>
      </c>
      <c r="P43591" s="182">
        <v>0</v>
      </c>
      <c r="Q43591" s="182">
        <v>0</v>
      </c>
      <c r="R43591" s="182">
        <v>0</v>
      </c>
      <c r="T43591" s="183"/>
    </row>
    <row r="43592" spans="1:20" x14ac:dyDescent="0.45">
      <c r="A43592" s="120" t="s">
        <v>1111</v>
      </c>
      <c r="B43592" s="120" t="s">
        <v>0</v>
      </c>
      <c r="C43592" s="120">
        <v>0</v>
      </c>
      <c r="D43592" s="120"/>
      <c r="E43592" s="120"/>
      <c r="F43592" s="120"/>
      <c r="G43592" s="120"/>
      <c r="H43592" s="120"/>
      <c r="I43592" s="120" t="s">
        <v>145</v>
      </c>
      <c r="J43592" s="120" t="s">
        <v>325</v>
      </c>
      <c r="K43592" t="s">
        <v>670</v>
      </c>
      <c r="L43592" t="s">
        <v>116</v>
      </c>
      <c r="M43592" t="s">
        <v>152</v>
      </c>
      <c r="N43592" t="s">
        <v>1014</v>
      </c>
      <c r="O43592" s="181" t="s">
        <v>247</v>
      </c>
      <c r="P43592" s="182">
        <v>0</v>
      </c>
      <c r="Q43592" s="182">
        <v>0</v>
      </c>
      <c r="R43592" s="182">
        <v>0</v>
      </c>
      <c r="T43592" s="183"/>
    </row>
    <row r="43593" spans="1:20" x14ac:dyDescent="0.45">
      <c r="A43593" s="120" t="s">
        <v>1111</v>
      </c>
      <c r="B43593" s="120" t="s">
        <v>0</v>
      </c>
      <c r="C43593" s="120">
        <v>0</v>
      </c>
      <c r="D43593" s="120"/>
      <c r="E43593" s="120"/>
      <c r="F43593" s="120"/>
      <c r="G43593" s="120"/>
      <c r="H43593" s="120"/>
      <c r="I43593" s="120" t="s">
        <v>145</v>
      </c>
      <c r="J43593" s="120" t="s">
        <v>325</v>
      </c>
      <c r="K43593" t="s">
        <v>670</v>
      </c>
      <c r="L43593" t="s">
        <v>116</v>
      </c>
      <c r="M43593" t="s">
        <v>230</v>
      </c>
      <c r="N43593" t="s">
        <v>1015</v>
      </c>
      <c r="O43593" s="181" t="s">
        <v>247</v>
      </c>
      <c r="P43593" s="182">
        <v>0</v>
      </c>
      <c r="Q43593" s="182">
        <v>0</v>
      </c>
      <c r="R43593" s="182">
        <v>0</v>
      </c>
      <c r="T43593" s="183"/>
    </row>
    <row r="43594" spans="1:20" x14ac:dyDescent="0.45">
      <c r="A43594" s="120" t="s">
        <v>1111</v>
      </c>
      <c r="B43594" s="120" t="s">
        <v>0</v>
      </c>
      <c r="C43594" s="120">
        <v>0</v>
      </c>
      <c r="D43594" s="120"/>
      <c r="E43594" s="120"/>
      <c r="F43594" s="120"/>
      <c r="G43594" s="120"/>
      <c r="H43594" s="120"/>
      <c r="I43594" s="120" t="s">
        <v>145</v>
      </c>
      <c r="J43594" s="120" t="s">
        <v>325</v>
      </c>
      <c r="K43594" t="s">
        <v>670</v>
      </c>
      <c r="L43594" t="s">
        <v>116</v>
      </c>
      <c r="M43594" t="s">
        <v>231</v>
      </c>
      <c r="N43594" t="s">
        <v>1016</v>
      </c>
      <c r="O43594" s="181" t="s">
        <v>247</v>
      </c>
      <c r="P43594" s="182">
        <v>0</v>
      </c>
      <c r="Q43594" s="182">
        <v>0</v>
      </c>
      <c r="R43594" s="182">
        <v>0</v>
      </c>
      <c r="T43594" s="183"/>
    </row>
    <row r="43595" spans="1:20" x14ac:dyDescent="0.45">
      <c r="A43595" s="120" t="s">
        <v>1111</v>
      </c>
      <c r="B43595" s="120" t="s">
        <v>0</v>
      </c>
      <c r="C43595" s="120">
        <v>0</v>
      </c>
      <c r="D43595" s="120"/>
      <c r="E43595" s="120"/>
      <c r="F43595" s="120"/>
      <c r="G43595" s="120"/>
      <c r="H43595" s="120"/>
      <c r="I43595" s="120" t="s">
        <v>145</v>
      </c>
      <c r="J43595" s="120" t="s">
        <v>325</v>
      </c>
      <c r="K43595" t="s">
        <v>203</v>
      </c>
      <c r="L43595" t="s">
        <v>116</v>
      </c>
      <c r="M43595" t="s">
        <v>152</v>
      </c>
      <c r="N43595" t="s">
        <v>1017</v>
      </c>
      <c r="O43595" s="181" t="s">
        <v>247</v>
      </c>
      <c r="P43595" s="182">
        <v>0</v>
      </c>
      <c r="Q43595" s="182">
        <v>0</v>
      </c>
      <c r="R43595" s="182">
        <v>0</v>
      </c>
      <c r="T43595" s="183"/>
    </row>
    <row r="43596" spans="1:20" x14ac:dyDescent="0.45">
      <c r="A43596" s="120" t="s">
        <v>1111</v>
      </c>
      <c r="B43596" s="120" t="s">
        <v>0</v>
      </c>
      <c r="C43596" s="120">
        <v>0</v>
      </c>
      <c r="D43596" s="120"/>
      <c r="E43596" s="120"/>
      <c r="F43596" s="120"/>
      <c r="G43596" s="120"/>
      <c r="H43596" s="120"/>
      <c r="I43596" s="120" t="s">
        <v>145</v>
      </c>
      <c r="J43596" s="120" t="s">
        <v>325</v>
      </c>
      <c r="K43596" t="s">
        <v>203</v>
      </c>
      <c r="L43596" t="s">
        <v>116</v>
      </c>
      <c r="M43596" t="s">
        <v>230</v>
      </c>
      <c r="N43596" t="s">
        <v>1018</v>
      </c>
      <c r="O43596" s="181" t="s">
        <v>247</v>
      </c>
      <c r="P43596" s="182">
        <v>0</v>
      </c>
      <c r="Q43596" s="182">
        <v>0</v>
      </c>
      <c r="R43596" s="182">
        <v>0</v>
      </c>
      <c r="T43596" s="183"/>
    </row>
    <row r="43597" spans="1:20" x14ac:dyDescent="0.45">
      <c r="A43597" s="120" t="s">
        <v>1111</v>
      </c>
      <c r="B43597" s="120" t="s">
        <v>0</v>
      </c>
      <c r="C43597" s="120">
        <v>0</v>
      </c>
      <c r="D43597" s="120"/>
      <c r="E43597" s="120"/>
      <c r="F43597" s="120"/>
      <c r="G43597" s="120"/>
      <c r="H43597" s="120"/>
      <c r="I43597" s="120" t="s">
        <v>145</v>
      </c>
      <c r="J43597" s="120" t="s">
        <v>325</v>
      </c>
      <c r="K43597" t="s">
        <v>203</v>
      </c>
      <c r="L43597" t="s">
        <v>116</v>
      </c>
      <c r="M43597" t="s">
        <v>231</v>
      </c>
      <c r="N43597" t="s">
        <v>1019</v>
      </c>
      <c r="O43597" s="181" t="s">
        <v>247</v>
      </c>
      <c r="P43597" s="182">
        <v>0</v>
      </c>
      <c r="Q43597" s="182">
        <v>0</v>
      </c>
      <c r="R43597" s="182">
        <v>0</v>
      </c>
      <c r="T43597" s="183"/>
    </row>
    <row r="43598" spans="1:20" x14ac:dyDescent="0.45">
      <c r="A43598" s="120" t="s">
        <v>1111</v>
      </c>
      <c r="B43598" s="120" t="s">
        <v>0</v>
      </c>
      <c r="C43598" s="120">
        <v>0</v>
      </c>
      <c r="D43598" s="120"/>
      <c r="E43598" s="120"/>
      <c r="F43598" s="120"/>
      <c r="G43598" s="120"/>
      <c r="H43598" s="120"/>
      <c r="I43598" s="120" t="s">
        <v>145</v>
      </c>
      <c r="J43598" s="120" t="s">
        <v>325</v>
      </c>
      <c r="K43598" t="s">
        <v>210</v>
      </c>
      <c r="L43598" t="s">
        <v>116</v>
      </c>
      <c r="M43598" t="s">
        <v>152</v>
      </c>
      <c r="N43598" t="s">
        <v>1020</v>
      </c>
      <c r="O43598" s="181" t="s">
        <v>247</v>
      </c>
      <c r="P43598" s="182">
        <v>0</v>
      </c>
      <c r="Q43598" s="182">
        <v>0</v>
      </c>
      <c r="R43598" s="182">
        <v>0</v>
      </c>
      <c r="T43598" s="183"/>
    </row>
    <row r="43599" spans="1:20" x14ac:dyDescent="0.45">
      <c r="A43599" s="120" t="s">
        <v>1111</v>
      </c>
      <c r="B43599" s="120" t="s">
        <v>0</v>
      </c>
      <c r="C43599" s="120">
        <v>0</v>
      </c>
      <c r="D43599" s="120"/>
      <c r="E43599" s="120"/>
      <c r="F43599" s="120"/>
      <c r="G43599" s="120"/>
      <c r="H43599" s="120"/>
      <c r="I43599" s="120" t="s">
        <v>145</v>
      </c>
      <c r="J43599" s="120" t="s">
        <v>325</v>
      </c>
      <c r="K43599" t="s">
        <v>210</v>
      </c>
      <c r="L43599" t="s">
        <v>116</v>
      </c>
      <c r="M43599" t="s">
        <v>230</v>
      </c>
      <c r="N43599" t="s">
        <v>1021</v>
      </c>
      <c r="O43599" s="181" t="s">
        <v>247</v>
      </c>
      <c r="P43599" s="182">
        <v>0</v>
      </c>
      <c r="Q43599" s="182">
        <v>0</v>
      </c>
      <c r="R43599" s="182">
        <v>0</v>
      </c>
      <c r="T43599" s="183"/>
    </row>
    <row r="43600" spans="1:20" x14ac:dyDescent="0.45">
      <c r="A43600" s="120" t="s">
        <v>1111</v>
      </c>
      <c r="B43600" s="120" t="s">
        <v>0</v>
      </c>
      <c r="C43600" s="120">
        <v>0</v>
      </c>
      <c r="D43600" s="120"/>
      <c r="E43600" s="120"/>
      <c r="F43600" s="120"/>
      <c r="G43600" s="120"/>
      <c r="H43600" s="120"/>
      <c r="I43600" s="120" t="s">
        <v>145</v>
      </c>
      <c r="J43600" s="120" t="s">
        <v>325</v>
      </c>
      <c r="K43600" t="s">
        <v>210</v>
      </c>
      <c r="L43600" t="s">
        <v>116</v>
      </c>
      <c r="M43600" t="s">
        <v>231</v>
      </c>
      <c r="N43600" t="s">
        <v>1022</v>
      </c>
      <c r="O43600" s="181" t="s">
        <v>247</v>
      </c>
      <c r="P43600" s="182">
        <v>0</v>
      </c>
      <c r="Q43600" s="182">
        <v>0</v>
      </c>
      <c r="R43600" s="182">
        <v>0</v>
      </c>
      <c r="T43600" s="183"/>
    </row>
    <row r="43601" spans="1:20" x14ac:dyDescent="0.45">
      <c r="A43601" s="120" t="s">
        <v>1111</v>
      </c>
      <c r="B43601" s="120" t="s">
        <v>0</v>
      </c>
      <c r="C43601" s="120">
        <v>0</v>
      </c>
      <c r="D43601" s="120"/>
      <c r="E43601" s="120"/>
      <c r="F43601" s="120"/>
      <c r="G43601" s="120"/>
      <c r="H43601" s="120"/>
      <c r="I43601" s="120" t="s">
        <v>145</v>
      </c>
      <c r="J43601" s="120" t="s">
        <v>325</v>
      </c>
      <c r="K43601" t="s">
        <v>204</v>
      </c>
      <c r="L43601" t="s">
        <v>116</v>
      </c>
      <c r="M43601" t="s">
        <v>152</v>
      </c>
      <c r="N43601" t="s">
        <v>1023</v>
      </c>
      <c r="O43601" s="181" t="s">
        <v>247</v>
      </c>
      <c r="P43601" s="182">
        <v>0</v>
      </c>
      <c r="Q43601" s="182">
        <v>0</v>
      </c>
      <c r="R43601" s="182">
        <v>0</v>
      </c>
      <c r="T43601" s="183"/>
    </row>
    <row r="43602" spans="1:20" x14ac:dyDescent="0.45">
      <c r="A43602" s="120" t="s">
        <v>1111</v>
      </c>
      <c r="B43602" s="120" t="s">
        <v>0</v>
      </c>
      <c r="C43602" s="120">
        <v>0</v>
      </c>
      <c r="D43602" s="120"/>
      <c r="E43602" s="120"/>
      <c r="F43602" s="120"/>
      <c r="G43602" s="120"/>
      <c r="H43602" s="120"/>
      <c r="I43602" s="120" t="s">
        <v>145</v>
      </c>
      <c r="J43602" s="120" t="s">
        <v>325</v>
      </c>
      <c r="K43602" t="s">
        <v>204</v>
      </c>
      <c r="L43602" t="s">
        <v>116</v>
      </c>
      <c r="M43602" t="s">
        <v>230</v>
      </c>
      <c r="N43602" t="s">
        <v>1024</v>
      </c>
      <c r="O43602" s="181" t="s">
        <v>247</v>
      </c>
      <c r="P43602" s="182">
        <v>0</v>
      </c>
      <c r="Q43602" s="182">
        <v>0</v>
      </c>
      <c r="R43602" s="182">
        <v>0</v>
      </c>
      <c r="T43602" s="183"/>
    </row>
    <row r="43603" spans="1:20" x14ac:dyDescent="0.45">
      <c r="A43603" s="120" t="s">
        <v>1111</v>
      </c>
      <c r="B43603" s="120" t="s">
        <v>0</v>
      </c>
      <c r="C43603" s="120">
        <v>0</v>
      </c>
      <c r="D43603" s="120"/>
      <c r="E43603" s="120"/>
      <c r="F43603" s="120"/>
      <c r="G43603" s="120"/>
      <c r="H43603" s="120"/>
      <c r="I43603" s="120" t="s">
        <v>145</v>
      </c>
      <c r="J43603" s="120" t="s">
        <v>325</v>
      </c>
      <c r="K43603" t="s">
        <v>204</v>
      </c>
      <c r="L43603" t="s">
        <v>116</v>
      </c>
      <c r="M43603" t="s">
        <v>231</v>
      </c>
      <c r="N43603" t="s">
        <v>1025</v>
      </c>
      <c r="O43603" s="181" t="s">
        <v>247</v>
      </c>
      <c r="P43603" s="182">
        <v>0</v>
      </c>
      <c r="Q43603" s="182">
        <v>0</v>
      </c>
      <c r="R43603" s="182">
        <v>0</v>
      </c>
      <c r="T43603" s="183"/>
    </row>
    <row r="43604" spans="1:20" x14ac:dyDescent="0.45">
      <c r="A43604" s="120" t="s">
        <v>1111</v>
      </c>
      <c r="B43604" s="120" t="s">
        <v>0</v>
      </c>
      <c r="C43604" s="120">
        <v>0</v>
      </c>
      <c r="D43604" s="120"/>
      <c r="E43604" s="120"/>
      <c r="F43604" s="120"/>
      <c r="G43604" s="120"/>
      <c r="H43604" s="120"/>
      <c r="I43604" s="120" t="s">
        <v>145</v>
      </c>
      <c r="J43604" s="120" t="s">
        <v>325</v>
      </c>
      <c r="K43604" t="s">
        <v>211</v>
      </c>
      <c r="L43604" t="s">
        <v>116</v>
      </c>
      <c r="M43604" t="s">
        <v>152</v>
      </c>
      <c r="N43604" t="s">
        <v>1026</v>
      </c>
      <c r="O43604" s="181" t="s">
        <v>247</v>
      </c>
      <c r="P43604" s="182">
        <v>0</v>
      </c>
      <c r="Q43604" s="182">
        <v>0</v>
      </c>
      <c r="R43604" s="182">
        <v>0</v>
      </c>
      <c r="T43604" s="183"/>
    </row>
    <row r="43605" spans="1:20" x14ac:dyDescent="0.45">
      <c r="A43605" s="120" t="s">
        <v>1111</v>
      </c>
      <c r="B43605" s="120" t="s">
        <v>0</v>
      </c>
      <c r="C43605" s="120">
        <v>0</v>
      </c>
      <c r="D43605" s="120"/>
      <c r="E43605" s="120"/>
      <c r="F43605" s="120"/>
      <c r="G43605" s="120"/>
      <c r="H43605" s="120"/>
      <c r="I43605" s="120" t="s">
        <v>145</v>
      </c>
      <c r="J43605" s="120" t="s">
        <v>325</v>
      </c>
      <c r="K43605" t="s">
        <v>211</v>
      </c>
      <c r="L43605" t="s">
        <v>116</v>
      </c>
      <c r="M43605" t="s">
        <v>230</v>
      </c>
      <c r="N43605" t="s">
        <v>1027</v>
      </c>
      <c r="O43605" s="181" t="s">
        <v>247</v>
      </c>
      <c r="P43605" s="182">
        <v>0</v>
      </c>
      <c r="Q43605" s="182">
        <v>0</v>
      </c>
      <c r="R43605" s="182">
        <v>0</v>
      </c>
      <c r="T43605" s="183"/>
    </row>
    <row r="43606" spans="1:20" x14ac:dyDescent="0.45">
      <c r="A43606" s="120" t="s">
        <v>1111</v>
      </c>
      <c r="B43606" s="120" t="s">
        <v>0</v>
      </c>
      <c r="C43606" s="120">
        <v>0</v>
      </c>
      <c r="D43606" s="120"/>
      <c r="E43606" s="120"/>
      <c r="F43606" s="120"/>
      <c r="G43606" s="120"/>
      <c r="H43606" s="120"/>
      <c r="I43606" s="120" t="s">
        <v>145</v>
      </c>
      <c r="J43606" s="120" t="s">
        <v>325</v>
      </c>
      <c r="K43606" t="s">
        <v>211</v>
      </c>
      <c r="L43606" t="s">
        <v>116</v>
      </c>
      <c r="M43606" t="s">
        <v>231</v>
      </c>
      <c r="N43606" t="s">
        <v>1028</v>
      </c>
      <c r="O43606" s="181" t="s">
        <v>247</v>
      </c>
      <c r="P43606" s="182">
        <v>0</v>
      </c>
      <c r="Q43606" s="182">
        <v>0</v>
      </c>
      <c r="R43606" s="182">
        <v>0</v>
      </c>
      <c r="T43606" s="183"/>
    </row>
    <row r="43607" spans="1:20" x14ac:dyDescent="0.45">
      <c r="A43607" s="120" t="s">
        <v>1111</v>
      </c>
      <c r="B43607" s="120" t="s">
        <v>0</v>
      </c>
      <c r="C43607" s="120">
        <v>0</v>
      </c>
      <c r="D43607" s="120"/>
      <c r="E43607" s="120"/>
      <c r="F43607" s="120"/>
      <c r="G43607" s="120"/>
      <c r="H43607" s="120"/>
      <c r="I43607" s="120" t="s">
        <v>145</v>
      </c>
      <c r="J43607" s="120" t="s">
        <v>325</v>
      </c>
      <c r="K43607" t="s">
        <v>218</v>
      </c>
      <c r="L43607" t="s">
        <v>116</v>
      </c>
      <c r="M43607" t="s">
        <v>152</v>
      </c>
      <c r="N43607" t="s">
        <v>1029</v>
      </c>
      <c r="O43607" s="181" t="s">
        <v>247</v>
      </c>
      <c r="P43607" s="182">
        <v>0</v>
      </c>
      <c r="Q43607" s="182">
        <v>0</v>
      </c>
      <c r="R43607" s="182">
        <v>0</v>
      </c>
      <c r="T43607" s="183"/>
    </row>
    <row r="43608" spans="1:20" x14ac:dyDescent="0.45">
      <c r="A43608" s="120" t="s">
        <v>1111</v>
      </c>
      <c r="B43608" s="120" t="s">
        <v>0</v>
      </c>
      <c r="C43608" s="120">
        <v>0</v>
      </c>
      <c r="D43608" s="120"/>
      <c r="E43608" s="120"/>
      <c r="F43608" s="120"/>
      <c r="G43608" s="120"/>
      <c r="H43608" s="120"/>
      <c r="I43608" s="120" t="s">
        <v>145</v>
      </c>
      <c r="J43608" s="120" t="s">
        <v>325</v>
      </c>
      <c r="K43608" t="s">
        <v>218</v>
      </c>
      <c r="L43608" t="s">
        <v>116</v>
      </c>
      <c r="M43608" t="s">
        <v>230</v>
      </c>
      <c r="N43608" t="s">
        <v>1030</v>
      </c>
      <c r="O43608" s="181" t="s">
        <v>247</v>
      </c>
      <c r="P43608" s="182">
        <v>0</v>
      </c>
      <c r="Q43608" s="182">
        <v>0</v>
      </c>
      <c r="R43608" s="182">
        <v>0</v>
      </c>
      <c r="T43608" s="183"/>
    </row>
    <row r="43609" spans="1:20" x14ac:dyDescent="0.45">
      <c r="A43609" s="120" t="s">
        <v>1111</v>
      </c>
      <c r="B43609" s="120" t="s">
        <v>0</v>
      </c>
      <c r="C43609" s="120">
        <v>0</v>
      </c>
      <c r="D43609" s="120"/>
      <c r="E43609" s="120"/>
      <c r="F43609" s="120"/>
      <c r="G43609" s="120"/>
      <c r="H43609" s="120"/>
      <c r="I43609" s="120" t="s">
        <v>145</v>
      </c>
      <c r="J43609" s="120" t="s">
        <v>325</v>
      </c>
      <c r="K43609" t="s">
        <v>218</v>
      </c>
      <c r="L43609" t="s">
        <v>116</v>
      </c>
      <c r="M43609" t="s">
        <v>231</v>
      </c>
      <c r="N43609" t="s">
        <v>1031</v>
      </c>
      <c r="O43609" s="181" t="s">
        <v>247</v>
      </c>
      <c r="P43609" s="182">
        <v>0</v>
      </c>
      <c r="Q43609" s="182">
        <v>0</v>
      </c>
      <c r="R43609" s="182">
        <v>0</v>
      </c>
      <c r="T43609" s="183"/>
    </row>
    <row r="43610" spans="1:20" x14ac:dyDescent="0.45">
      <c r="A43610" s="120" t="s">
        <v>1111</v>
      </c>
      <c r="B43610" s="120" t="s">
        <v>0</v>
      </c>
      <c r="C43610" s="120">
        <v>0</v>
      </c>
      <c r="D43610" s="120"/>
      <c r="E43610" s="120"/>
      <c r="F43610" s="120"/>
      <c r="G43610" s="120"/>
      <c r="H43610" s="120"/>
      <c r="I43610" s="120" t="s">
        <v>145</v>
      </c>
      <c r="J43610" s="120" t="s">
        <v>325</v>
      </c>
      <c r="K43610" t="s">
        <v>219</v>
      </c>
      <c r="L43610" t="s">
        <v>116</v>
      </c>
      <c r="M43610" t="s">
        <v>152</v>
      </c>
      <c r="N43610" t="s">
        <v>1032</v>
      </c>
      <c r="O43610" s="181" t="s">
        <v>247</v>
      </c>
      <c r="P43610" s="182">
        <v>0</v>
      </c>
      <c r="Q43610" s="182">
        <v>0</v>
      </c>
      <c r="R43610" s="182">
        <v>0</v>
      </c>
      <c r="T43610" s="183"/>
    </row>
    <row r="43611" spans="1:20" x14ac:dyDescent="0.45">
      <c r="A43611" s="120" t="s">
        <v>1111</v>
      </c>
      <c r="B43611" s="120" t="s">
        <v>0</v>
      </c>
      <c r="C43611" s="120">
        <v>0</v>
      </c>
      <c r="D43611" s="120"/>
      <c r="E43611" s="120"/>
      <c r="F43611" s="120"/>
      <c r="G43611" s="120"/>
      <c r="H43611" s="120"/>
      <c r="I43611" s="120" t="s">
        <v>145</v>
      </c>
      <c r="J43611" s="120" t="s">
        <v>325</v>
      </c>
      <c r="K43611" t="s">
        <v>219</v>
      </c>
      <c r="L43611" t="s">
        <v>116</v>
      </c>
      <c r="M43611" t="s">
        <v>230</v>
      </c>
      <c r="N43611" t="s">
        <v>1033</v>
      </c>
      <c r="O43611" s="181" t="s">
        <v>247</v>
      </c>
      <c r="P43611" s="182">
        <v>0</v>
      </c>
      <c r="Q43611" s="182">
        <v>0</v>
      </c>
      <c r="R43611" s="182">
        <v>0</v>
      </c>
      <c r="T43611" s="183"/>
    </row>
    <row r="43612" spans="1:20" x14ac:dyDescent="0.45">
      <c r="A43612" s="120" t="s">
        <v>1111</v>
      </c>
      <c r="B43612" s="120" t="s">
        <v>0</v>
      </c>
      <c r="C43612" s="120">
        <v>0</v>
      </c>
      <c r="D43612" s="120"/>
      <c r="E43612" s="120"/>
      <c r="F43612" s="120"/>
      <c r="G43612" s="120"/>
      <c r="H43612" s="120"/>
      <c r="I43612" s="120" t="s">
        <v>145</v>
      </c>
      <c r="J43612" s="120" t="s">
        <v>325</v>
      </c>
      <c r="K43612" t="s">
        <v>219</v>
      </c>
      <c r="L43612" t="s">
        <v>116</v>
      </c>
      <c r="M43612" t="s">
        <v>231</v>
      </c>
      <c r="N43612" t="s">
        <v>1034</v>
      </c>
      <c r="O43612" s="181" t="s">
        <v>247</v>
      </c>
      <c r="P43612" s="182">
        <v>0</v>
      </c>
      <c r="Q43612" s="182">
        <v>0</v>
      </c>
      <c r="R43612" s="182">
        <v>0</v>
      </c>
      <c r="T43612" s="183"/>
    </row>
    <row r="43613" spans="1:20" x14ac:dyDescent="0.45">
      <c r="A43613" s="120" t="s">
        <v>1111</v>
      </c>
      <c r="B43613" s="120" t="s">
        <v>0</v>
      </c>
      <c r="C43613" s="120">
        <v>0</v>
      </c>
      <c r="D43613" s="120"/>
      <c r="E43613" s="120"/>
      <c r="F43613" s="120"/>
      <c r="G43613" s="120"/>
      <c r="H43613" s="120"/>
      <c r="I43613" s="120" t="s">
        <v>145</v>
      </c>
      <c r="J43613" s="120" t="s">
        <v>325</v>
      </c>
      <c r="K43613" t="s">
        <v>212</v>
      </c>
      <c r="L43613" t="s">
        <v>116</v>
      </c>
      <c r="M43613" t="s">
        <v>152</v>
      </c>
      <c r="N43613" t="s">
        <v>1035</v>
      </c>
      <c r="O43613" s="181" t="s">
        <v>247</v>
      </c>
      <c r="P43613" s="182">
        <v>0</v>
      </c>
      <c r="Q43613" s="182">
        <v>0</v>
      </c>
      <c r="R43613" s="182">
        <v>0</v>
      </c>
      <c r="T43613" s="183"/>
    </row>
    <row r="43614" spans="1:20" x14ac:dyDescent="0.45">
      <c r="A43614" s="120" t="s">
        <v>1111</v>
      </c>
      <c r="B43614" s="120" t="s">
        <v>0</v>
      </c>
      <c r="C43614" s="120">
        <v>0</v>
      </c>
      <c r="D43614" s="120"/>
      <c r="E43614" s="120"/>
      <c r="F43614" s="120"/>
      <c r="G43614" s="120"/>
      <c r="H43614" s="120"/>
      <c r="I43614" s="120" t="s">
        <v>145</v>
      </c>
      <c r="J43614" s="120" t="s">
        <v>325</v>
      </c>
      <c r="K43614" t="s">
        <v>212</v>
      </c>
      <c r="L43614" t="s">
        <v>116</v>
      </c>
      <c r="M43614" t="s">
        <v>230</v>
      </c>
      <c r="N43614" t="s">
        <v>1036</v>
      </c>
      <c r="O43614" s="181" t="s">
        <v>247</v>
      </c>
      <c r="P43614" s="182">
        <v>0</v>
      </c>
      <c r="Q43614" s="182">
        <v>0</v>
      </c>
      <c r="R43614" s="182">
        <v>0</v>
      </c>
      <c r="T43614" s="183"/>
    </row>
    <row r="43615" spans="1:20" x14ac:dyDescent="0.45">
      <c r="A43615" s="120" t="s">
        <v>1111</v>
      </c>
      <c r="B43615" s="120" t="s">
        <v>0</v>
      </c>
      <c r="C43615" s="120">
        <v>0</v>
      </c>
      <c r="D43615" s="120"/>
      <c r="E43615" s="120"/>
      <c r="F43615" s="120"/>
      <c r="G43615" s="120"/>
      <c r="H43615" s="120"/>
      <c r="I43615" s="120" t="s">
        <v>145</v>
      </c>
      <c r="J43615" s="120" t="s">
        <v>325</v>
      </c>
      <c r="K43615" t="s">
        <v>212</v>
      </c>
      <c r="L43615" t="s">
        <v>116</v>
      </c>
      <c r="M43615" t="s">
        <v>231</v>
      </c>
      <c r="N43615" t="s">
        <v>1037</v>
      </c>
      <c r="O43615" s="181" t="s">
        <v>247</v>
      </c>
      <c r="P43615" s="182">
        <v>0</v>
      </c>
      <c r="Q43615" s="182">
        <v>0</v>
      </c>
      <c r="R43615" s="182">
        <v>0</v>
      </c>
      <c r="T43615" s="183"/>
    </row>
    <row r="43616" spans="1:20" x14ac:dyDescent="0.45">
      <c r="A43616" s="120" t="s">
        <v>1111</v>
      </c>
      <c r="B43616" s="120" t="s">
        <v>0</v>
      </c>
      <c r="C43616" s="120">
        <v>0</v>
      </c>
      <c r="D43616" s="120"/>
      <c r="E43616" s="120"/>
      <c r="F43616" s="120"/>
      <c r="G43616" s="120"/>
      <c r="H43616" s="120"/>
      <c r="I43616" s="120" t="s">
        <v>145</v>
      </c>
      <c r="J43616" s="120" t="s">
        <v>325</v>
      </c>
      <c r="K43616" t="s">
        <v>213</v>
      </c>
      <c r="L43616" t="s">
        <v>116</v>
      </c>
      <c r="M43616" t="s">
        <v>152</v>
      </c>
      <c r="N43616" t="s">
        <v>1038</v>
      </c>
      <c r="O43616" s="181" t="s">
        <v>247</v>
      </c>
      <c r="P43616" s="182">
        <v>0</v>
      </c>
      <c r="Q43616" s="182">
        <v>0</v>
      </c>
      <c r="R43616" s="182">
        <v>0</v>
      </c>
      <c r="T43616" s="183"/>
    </row>
    <row r="43617" spans="1:20" x14ac:dyDescent="0.45">
      <c r="A43617" s="120" t="s">
        <v>1111</v>
      </c>
      <c r="B43617" s="120" t="s">
        <v>0</v>
      </c>
      <c r="C43617" s="120">
        <v>0</v>
      </c>
      <c r="D43617" s="120"/>
      <c r="E43617" s="120"/>
      <c r="F43617" s="120"/>
      <c r="G43617" s="120"/>
      <c r="H43617" s="120"/>
      <c r="I43617" s="120" t="s">
        <v>145</v>
      </c>
      <c r="J43617" s="120" t="s">
        <v>325</v>
      </c>
      <c r="K43617" t="s">
        <v>213</v>
      </c>
      <c r="L43617" t="s">
        <v>116</v>
      </c>
      <c r="M43617" t="s">
        <v>230</v>
      </c>
      <c r="N43617" t="s">
        <v>1039</v>
      </c>
      <c r="O43617" s="181" t="s">
        <v>247</v>
      </c>
      <c r="P43617" s="182">
        <v>0</v>
      </c>
      <c r="Q43617" s="182">
        <v>0</v>
      </c>
      <c r="R43617" s="182">
        <v>0</v>
      </c>
      <c r="T43617" s="183"/>
    </row>
    <row r="43618" spans="1:20" x14ac:dyDescent="0.45">
      <c r="A43618" s="120" t="s">
        <v>1111</v>
      </c>
      <c r="B43618" s="120" t="s">
        <v>0</v>
      </c>
      <c r="C43618" s="120">
        <v>0</v>
      </c>
      <c r="D43618" s="120"/>
      <c r="E43618" s="120"/>
      <c r="F43618" s="120"/>
      <c r="G43618" s="120"/>
      <c r="H43618" s="120"/>
      <c r="I43618" s="120" t="s">
        <v>145</v>
      </c>
      <c r="J43618" s="120" t="s">
        <v>325</v>
      </c>
      <c r="K43618" t="s">
        <v>213</v>
      </c>
      <c r="L43618" t="s">
        <v>116</v>
      </c>
      <c r="M43618" t="s">
        <v>231</v>
      </c>
      <c r="N43618" t="s">
        <v>1040</v>
      </c>
      <c r="O43618" s="181" t="s">
        <v>247</v>
      </c>
      <c r="P43618" s="182">
        <v>0</v>
      </c>
      <c r="Q43618" s="182">
        <v>0</v>
      </c>
      <c r="R43618" s="182">
        <v>0</v>
      </c>
      <c r="T43618" s="183"/>
    </row>
    <row r="43619" spans="1:20" x14ac:dyDescent="0.45">
      <c r="A43619" s="120" t="s">
        <v>1111</v>
      </c>
      <c r="B43619" s="120" t="s">
        <v>0</v>
      </c>
      <c r="C43619" s="120">
        <v>0</v>
      </c>
      <c r="D43619" s="120"/>
      <c r="E43619" s="120"/>
      <c r="F43619" s="120"/>
      <c r="G43619" s="120"/>
      <c r="H43619" s="120"/>
      <c r="I43619" s="120" t="s">
        <v>145</v>
      </c>
      <c r="J43619" s="120" t="s">
        <v>325</v>
      </c>
      <c r="K43619" t="s">
        <v>220</v>
      </c>
      <c r="L43619" t="s">
        <v>116</v>
      </c>
      <c r="M43619" t="s">
        <v>152</v>
      </c>
      <c r="N43619" t="s">
        <v>1041</v>
      </c>
      <c r="O43619" s="181" t="s">
        <v>247</v>
      </c>
      <c r="P43619" s="182">
        <v>0</v>
      </c>
      <c r="Q43619" s="182">
        <v>0</v>
      </c>
      <c r="R43619" s="182">
        <v>0</v>
      </c>
      <c r="T43619" s="183"/>
    </row>
    <row r="43620" spans="1:20" x14ac:dyDescent="0.45">
      <c r="A43620" s="120" t="s">
        <v>1111</v>
      </c>
      <c r="B43620" s="120" t="s">
        <v>0</v>
      </c>
      <c r="C43620" s="120">
        <v>0</v>
      </c>
      <c r="D43620" s="120"/>
      <c r="E43620" s="120"/>
      <c r="F43620" s="120"/>
      <c r="G43620" s="120"/>
      <c r="H43620" s="120"/>
      <c r="I43620" s="120" t="s">
        <v>145</v>
      </c>
      <c r="J43620" s="120" t="s">
        <v>325</v>
      </c>
      <c r="K43620" t="s">
        <v>220</v>
      </c>
      <c r="L43620" t="s">
        <v>116</v>
      </c>
      <c r="M43620" t="s">
        <v>230</v>
      </c>
      <c r="N43620" t="s">
        <v>1042</v>
      </c>
      <c r="O43620" s="181" t="s">
        <v>247</v>
      </c>
      <c r="P43620" s="182">
        <v>0</v>
      </c>
      <c r="Q43620" s="182">
        <v>0</v>
      </c>
      <c r="R43620" s="182">
        <v>0</v>
      </c>
      <c r="T43620" s="183"/>
    </row>
    <row r="43621" spans="1:20" x14ac:dyDescent="0.45">
      <c r="A43621" s="120" t="s">
        <v>1111</v>
      </c>
      <c r="B43621" s="120" t="s">
        <v>0</v>
      </c>
      <c r="C43621" s="120">
        <v>0</v>
      </c>
      <c r="D43621" s="120"/>
      <c r="E43621" s="120"/>
      <c r="F43621" s="120"/>
      <c r="G43621" s="120"/>
      <c r="H43621" s="120"/>
      <c r="I43621" s="120" t="s">
        <v>145</v>
      </c>
      <c r="J43621" s="120" t="s">
        <v>325</v>
      </c>
      <c r="K43621" t="s">
        <v>220</v>
      </c>
      <c r="L43621" t="s">
        <v>116</v>
      </c>
      <c r="M43621" t="s">
        <v>231</v>
      </c>
      <c r="N43621" t="s">
        <v>1043</v>
      </c>
      <c r="O43621" s="181" t="s">
        <v>247</v>
      </c>
      <c r="P43621" s="182">
        <v>0</v>
      </c>
      <c r="Q43621" s="182">
        <v>0</v>
      </c>
      <c r="R43621" s="182">
        <v>0</v>
      </c>
      <c r="T43621" s="183"/>
    </row>
    <row r="43622" spans="1:20" x14ac:dyDescent="0.45">
      <c r="A43622" s="120" t="s">
        <v>1111</v>
      </c>
      <c r="B43622" s="120" t="s">
        <v>0</v>
      </c>
      <c r="C43622" s="120">
        <v>0</v>
      </c>
      <c r="D43622" s="120"/>
      <c r="E43622" s="120"/>
      <c r="F43622" s="120"/>
      <c r="G43622" s="120"/>
      <c r="H43622" s="120"/>
      <c r="I43622" s="120" t="s">
        <v>145</v>
      </c>
      <c r="J43622" s="120" t="s">
        <v>325</v>
      </c>
      <c r="K43622" t="s">
        <v>214</v>
      </c>
      <c r="L43622" t="s">
        <v>116</v>
      </c>
      <c r="M43622" t="s">
        <v>152</v>
      </c>
      <c r="N43622" t="s">
        <v>1044</v>
      </c>
      <c r="O43622" s="181" t="s">
        <v>247</v>
      </c>
      <c r="P43622" s="182">
        <v>0</v>
      </c>
      <c r="Q43622" s="182">
        <v>0</v>
      </c>
      <c r="R43622" s="182">
        <v>0</v>
      </c>
      <c r="T43622" s="183"/>
    </row>
    <row r="43623" spans="1:20" x14ac:dyDescent="0.45">
      <c r="A43623" s="120" t="s">
        <v>1111</v>
      </c>
      <c r="B43623" s="120" t="s">
        <v>0</v>
      </c>
      <c r="C43623" s="120">
        <v>0</v>
      </c>
      <c r="D43623" s="120"/>
      <c r="E43623" s="120"/>
      <c r="F43623" s="120"/>
      <c r="G43623" s="120"/>
      <c r="H43623" s="120"/>
      <c r="I43623" s="120" t="s">
        <v>145</v>
      </c>
      <c r="J43623" s="120" t="s">
        <v>325</v>
      </c>
      <c r="K43623" t="s">
        <v>214</v>
      </c>
      <c r="L43623" t="s">
        <v>116</v>
      </c>
      <c r="M43623" t="s">
        <v>230</v>
      </c>
      <c r="N43623" t="s">
        <v>1045</v>
      </c>
      <c r="O43623" s="181" t="s">
        <v>247</v>
      </c>
      <c r="P43623" s="182">
        <v>0</v>
      </c>
      <c r="Q43623" s="182">
        <v>0</v>
      </c>
      <c r="R43623" s="182">
        <v>0</v>
      </c>
      <c r="T43623" s="183"/>
    </row>
    <row r="43624" spans="1:20" x14ac:dyDescent="0.45">
      <c r="A43624" s="120" t="s">
        <v>1111</v>
      </c>
      <c r="B43624" s="120" t="s">
        <v>0</v>
      </c>
      <c r="C43624" s="120">
        <v>0</v>
      </c>
      <c r="D43624" s="120"/>
      <c r="E43624" s="120"/>
      <c r="F43624" s="120"/>
      <c r="G43624" s="120"/>
      <c r="H43624" s="120"/>
      <c r="I43624" s="120" t="s">
        <v>145</v>
      </c>
      <c r="J43624" s="120" t="s">
        <v>325</v>
      </c>
      <c r="K43624" t="s">
        <v>214</v>
      </c>
      <c r="L43624" t="s">
        <v>116</v>
      </c>
      <c r="M43624" t="s">
        <v>231</v>
      </c>
      <c r="N43624" t="s">
        <v>1046</v>
      </c>
      <c r="O43624" s="181" t="s">
        <v>247</v>
      </c>
      <c r="P43624" s="182">
        <v>0</v>
      </c>
      <c r="Q43624" s="182">
        <v>0</v>
      </c>
      <c r="R43624" s="182">
        <v>0</v>
      </c>
      <c r="T43624" s="183"/>
    </row>
    <row r="43625" spans="1:20" x14ac:dyDescent="0.45">
      <c r="A43625" s="120" t="s">
        <v>1111</v>
      </c>
      <c r="B43625" s="120" t="s">
        <v>0</v>
      </c>
      <c r="C43625" s="120">
        <v>0</v>
      </c>
      <c r="D43625" s="120"/>
      <c r="E43625" s="120"/>
      <c r="F43625" s="120"/>
      <c r="G43625" s="120"/>
      <c r="H43625" s="120"/>
      <c r="I43625" s="120" t="s">
        <v>145</v>
      </c>
      <c r="J43625" s="120" t="s">
        <v>325</v>
      </c>
      <c r="K43625" t="s">
        <v>221</v>
      </c>
      <c r="L43625" t="s">
        <v>116</v>
      </c>
      <c r="M43625" t="s">
        <v>152</v>
      </c>
      <c r="N43625" t="s">
        <v>1047</v>
      </c>
      <c r="O43625" s="181" t="s">
        <v>247</v>
      </c>
      <c r="P43625" s="182">
        <v>0</v>
      </c>
      <c r="Q43625" s="182">
        <v>0</v>
      </c>
      <c r="R43625" s="182">
        <v>0</v>
      </c>
      <c r="T43625" s="183"/>
    </row>
    <row r="43626" spans="1:20" x14ac:dyDescent="0.45">
      <c r="A43626" s="120" t="s">
        <v>1111</v>
      </c>
      <c r="B43626" s="120" t="s">
        <v>0</v>
      </c>
      <c r="C43626" s="120">
        <v>0</v>
      </c>
      <c r="D43626" s="120"/>
      <c r="E43626" s="120"/>
      <c r="F43626" s="120"/>
      <c r="G43626" s="120"/>
      <c r="H43626" s="120"/>
      <c r="I43626" s="120" t="s">
        <v>145</v>
      </c>
      <c r="J43626" s="120" t="s">
        <v>325</v>
      </c>
      <c r="K43626" t="s">
        <v>221</v>
      </c>
      <c r="L43626" t="s">
        <v>116</v>
      </c>
      <c r="M43626" t="s">
        <v>230</v>
      </c>
      <c r="N43626" t="s">
        <v>1048</v>
      </c>
      <c r="O43626" s="181" t="s">
        <v>247</v>
      </c>
      <c r="P43626" s="182">
        <v>0</v>
      </c>
      <c r="Q43626" s="182">
        <v>0</v>
      </c>
      <c r="R43626" s="182">
        <v>0</v>
      </c>
      <c r="T43626" s="183"/>
    </row>
    <row r="43627" spans="1:20" x14ac:dyDescent="0.45">
      <c r="A43627" s="120" t="s">
        <v>1111</v>
      </c>
      <c r="B43627" s="120" t="s">
        <v>0</v>
      </c>
      <c r="C43627" s="120">
        <v>0</v>
      </c>
      <c r="D43627" s="120"/>
      <c r="E43627" s="120"/>
      <c r="F43627" s="120"/>
      <c r="G43627" s="120"/>
      <c r="H43627" s="120"/>
      <c r="I43627" s="120" t="s">
        <v>145</v>
      </c>
      <c r="J43627" s="120" t="s">
        <v>325</v>
      </c>
      <c r="K43627" t="s">
        <v>221</v>
      </c>
      <c r="L43627" t="s">
        <v>116</v>
      </c>
      <c r="M43627" t="s">
        <v>231</v>
      </c>
      <c r="N43627" t="s">
        <v>1049</v>
      </c>
      <c r="O43627" s="181" t="s">
        <v>247</v>
      </c>
      <c r="P43627" s="182">
        <v>0</v>
      </c>
      <c r="Q43627" s="182">
        <v>0</v>
      </c>
      <c r="R43627" s="182">
        <v>0</v>
      </c>
      <c r="T43627" s="183"/>
    </row>
    <row r="43628" spans="1:20" x14ac:dyDescent="0.45">
      <c r="A43628" s="120" t="s">
        <v>1111</v>
      </c>
      <c r="B43628" s="120" t="s">
        <v>0</v>
      </c>
      <c r="C43628" s="120">
        <v>0</v>
      </c>
      <c r="D43628" s="120"/>
      <c r="E43628" s="120"/>
      <c r="F43628" s="120"/>
      <c r="G43628" s="120"/>
      <c r="H43628" s="120"/>
      <c r="I43628" s="120" t="s">
        <v>145</v>
      </c>
      <c r="J43628" s="120" t="s">
        <v>325</v>
      </c>
      <c r="K43628" t="s">
        <v>222</v>
      </c>
      <c r="L43628" t="s">
        <v>116</v>
      </c>
      <c r="M43628" t="s">
        <v>152</v>
      </c>
      <c r="N43628" t="s">
        <v>1050</v>
      </c>
      <c r="O43628" s="181" t="s">
        <v>247</v>
      </c>
      <c r="P43628" s="182">
        <v>0</v>
      </c>
      <c r="Q43628" s="182">
        <v>0</v>
      </c>
      <c r="R43628" s="182">
        <v>0</v>
      </c>
      <c r="T43628" s="183"/>
    </row>
    <row r="43629" spans="1:20" x14ac:dyDescent="0.45">
      <c r="A43629" s="120" t="s">
        <v>1111</v>
      </c>
      <c r="B43629" s="120" t="s">
        <v>0</v>
      </c>
      <c r="C43629" s="120">
        <v>0</v>
      </c>
      <c r="D43629" s="120"/>
      <c r="E43629" s="120"/>
      <c r="F43629" s="120"/>
      <c r="G43629" s="120"/>
      <c r="H43629" s="120"/>
      <c r="I43629" s="120" t="s">
        <v>145</v>
      </c>
      <c r="J43629" s="120" t="s">
        <v>325</v>
      </c>
      <c r="K43629" t="s">
        <v>222</v>
      </c>
      <c r="L43629" t="s">
        <v>116</v>
      </c>
      <c r="M43629" t="s">
        <v>230</v>
      </c>
      <c r="N43629" t="s">
        <v>1051</v>
      </c>
      <c r="O43629" s="181" t="s">
        <v>247</v>
      </c>
      <c r="P43629" s="182">
        <v>0</v>
      </c>
      <c r="Q43629" s="182">
        <v>0</v>
      </c>
      <c r="R43629" s="182">
        <v>0</v>
      </c>
      <c r="T43629" s="183"/>
    </row>
    <row r="43630" spans="1:20" x14ac:dyDescent="0.45">
      <c r="A43630" s="120" t="s">
        <v>1111</v>
      </c>
      <c r="B43630" s="120" t="s">
        <v>0</v>
      </c>
      <c r="C43630" s="120">
        <v>0</v>
      </c>
      <c r="D43630" s="120"/>
      <c r="E43630" s="120"/>
      <c r="F43630" s="120"/>
      <c r="G43630" s="120"/>
      <c r="H43630" s="120"/>
      <c r="I43630" s="120" t="s">
        <v>145</v>
      </c>
      <c r="J43630" s="120" t="s">
        <v>325</v>
      </c>
      <c r="K43630" t="s">
        <v>222</v>
      </c>
      <c r="L43630" t="s">
        <v>116</v>
      </c>
      <c r="M43630" t="s">
        <v>231</v>
      </c>
      <c r="N43630" t="s">
        <v>1052</v>
      </c>
      <c r="O43630" s="181" t="s">
        <v>247</v>
      </c>
      <c r="P43630" s="182">
        <v>0</v>
      </c>
      <c r="Q43630" s="182">
        <v>0</v>
      </c>
      <c r="R43630" s="182">
        <v>0</v>
      </c>
      <c r="T43630" s="183"/>
    </row>
    <row r="43631" spans="1:20" x14ac:dyDescent="0.45">
      <c r="A43631" s="120" t="s">
        <v>1111</v>
      </c>
      <c r="B43631" s="120" t="s">
        <v>0</v>
      </c>
      <c r="C43631" s="120">
        <v>0</v>
      </c>
      <c r="D43631" s="120"/>
      <c r="E43631" s="120"/>
      <c r="F43631" s="120"/>
      <c r="G43631" s="120"/>
      <c r="H43631" s="120"/>
      <c r="I43631" s="120" t="s">
        <v>145</v>
      </c>
      <c r="J43631" s="120" t="s">
        <v>325</v>
      </c>
      <c r="K43631" t="s">
        <v>710</v>
      </c>
      <c r="L43631" t="s">
        <v>116</v>
      </c>
      <c r="M43631" t="s">
        <v>152</v>
      </c>
      <c r="N43631" t="s">
        <v>1053</v>
      </c>
      <c r="O43631" s="181" t="s">
        <v>247</v>
      </c>
      <c r="P43631" s="182">
        <v>0</v>
      </c>
      <c r="Q43631" s="182">
        <v>0</v>
      </c>
      <c r="R43631" s="182">
        <v>0</v>
      </c>
      <c r="T43631" s="183"/>
    </row>
    <row r="43632" spans="1:20" x14ac:dyDescent="0.45">
      <c r="A43632" s="120" t="s">
        <v>1111</v>
      </c>
      <c r="B43632" s="120" t="s">
        <v>0</v>
      </c>
      <c r="C43632" s="120">
        <v>0</v>
      </c>
      <c r="D43632" s="120"/>
      <c r="E43632" s="120"/>
      <c r="F43632" s="120"/>
      <c r="G43632" s="120"/>
      <c r="H43632" s="120"/>
      <c r="I43632" s="120" t="s">
        <v>145</v>
      </c>
      <c r="J43632" s="120" t="s">
        <v>325</v>
      </c>
      <c r="K43632" t="s">
        <v>710</v>
      </c>
      <c r="L43632" t="s">
        <v>116</v>
      </c>
      <c r="M43632" t="s">
        <v>230</v>
      </c>
      <c r="N43632" t="s">
        <v>1054</v>
      </c>
      <c r="O43632" s="181" t="s">
        <v>247</v>
      </c>
      <c r="P43632" s="182">
        <v>0</v>
      </c>
      <c r="Q43632" s="182">
        <v>0</v>
      </c>
      <c r="R43632" s="182">
        <v>0</v>
      </c>
      <c r="T43632" s="183"/>
    </row>
    <row r="43633" spans="1:20" x14ac:dyDescent="0.45">
      <c r="A43633" s="120" t="s">
        <v>1111</v>
      </c>
      <c r="B43633" s="120" t="s">
        <v>0</v>
      </c>
      <c r="C43633" s="120">
        <v>0</v>
      </c>
      <c r="D43633" s="120"/>
      <c r="E43633" s="120"/>
      <c r="F43633" s="120"/>
      <c r="G43633" s="120"/>
      <c r="H43633" s="120"/>
      <c r="I43633" s="120" t="s">
        <v>145</v>
      </c>
      <c r="J43633" s="120" t="s">
        <v>325</v>
      </c>
      <c r="K43633" t="s">
        <v>710</v>
      </c>
      <c r="L43633" t="s">
        <v>116</v>
      </c>
      <c r="M43633" t="s">
        <v>231</v>
      </c>
      <c r="N43633" t="s">
        <v>1055</v>
      </c>
      <c r="O43633" s="181" t="s">
        <v>247</v>
      </c>
      <c r="P43633" s="182">
        <v>0</v>
      </c>
      <c r="Q43633" s="182">
        <v>0</v>
      </c>
      <c r="R43633" s="182">
        <v>0</v>
      </c>
      <c r="T43633" s="183"/>
    </row>
    <row r="43634" spans="1:20" x14ac:dyDescent="0.45">
      <c r="A43634" s="120" t="s">
        <v>1111</v>
      </c>
      <c r="B43634" s="120" t="s">
        <v>0</v>
      </c>
      <c r="C43634" s="120">
        <v>0</v>
      </c>
      <c r="D43634" s="120"/>
      <c r="E43634" s="120"/>
      <c r="F43634" s="120"/>
      <c r="G43634" s="120"/>
      <c r="H43634" s="120"/>
      <c r="I43634" s="120" t="s">
        <v>145</v>
      </c>
      <c r="J43634" s="120" t="s">
        <v>325</v>
      </c>
      <c r="K43634" t="s">
        <v>222</v>
      </c>
      <c r="L43634" t="s">
        <v>116</v>
      </c>
      <c r="M43634" t="s">
        <v>152</v>
      </c>
      <c r="N43634" t="s">
        <v>1056</v>
      </c>
      <c r="O43634" s="181" t="s">
        <v>247</v>
      </c>
      <c r="P43634" s="182">
        <v>0</v>
      </c>
      <c r="Q43634" s="182">
        <v>0</v>
      </c>
      <c r="R43634" s="182">
        <v>0</v>
      </c>
      <c r="T43634" s="183"/>
    </row>
    <row r="43635" spans="1:20" x14ac:dyDescent="0.45">
      <c r="A43635" s="120" t="s">
        <v>1111</v>
      </c>
      <c r="B43635" s="120" t="s">
        <v>0</v>
      </c>
      <c r="C43635" s="120">
        <v>0</v>
      </c>
      <c r="D43635" s="120"/>
      <c r="E43635" s="120"/>
      <c r="F43635" s="120"/>
      <c r="G43635" s="120"/>
      <c r="H43635" s="120"/>
      <c r="I43635" s="120" t="s">
        <v>145</v>
      </c>
      <c r="J43635" s="120" t="s">
        <v>325</v>
      </c>
      <c r="K43635" t="s">
        <v>222</v>
      </c>
      <c r="L43635" t="s">
        <v>116</v>
      </c>
      <c r="M43635" t="s">
        <v>230</v>
      </c>
      <c r="N43635" t="s">
        <v>1057</v>
      </c>
      <c r="O43635" s="181" t="s">
        <v>247</v>
      </c>
      <c r="P43635" s="182">
        <v>0</v>
      </c>
      <c r="Q43635" s="182">
        <v>0</v>
      </c>
      <c r="R43635" s="182">
        <v>0</v>
      </c>
      <c r="T43635" s="183"/>
    </row>
    <row r="43636" spans="1:20" x14ac:dyDescent="0.45">
      <c r="A43636" s="120" t="s">
        <v>1111</v>
      </c>
      <c r="B43636" s="120" t="s">
        <v>0</v>
      </c>
      <c r="C43636" s="120">
        <v>0</v>
      </c>
      <c r="D43636" s="120"/>
      <c r="E43636" s="120"/>
      <c r="F43636" s="120"/>
      <c r="G43636" s="120"/>
      <c r="H43636" s="120"/>
      <c r="I43636" s="120" t="s">
        <v>145</v>
      </c>
      <c r="J43636" s="120" t="s">
        <v>325</v>
      </c>
      <c r="K43636" t="s">
        <v>222</v>
      </c>
      <c r="L43636" t="s">
        <v>116</v>
      </c>
      <c r="M43636" t="s">
        <v>231</v>
      </c>
      <c r="N43636" t="s">
        <v>1058</v>
      </c>
      <c r="O43636" s="181" t="s">
        <v>247</v>
      </c>
      <c r="P43636" s="182">
        <v>0</v>
      </c>
      <c r="Q43636" s="182">
        <v>0</v>
      </c>
      <c r="R43636" s="182">
        <v>0</v>
      </c>
      <c r="T43636" s="183"/>
    </row>
    <row r="43637" spans="1:20" x14ac:dyDescent="0.45">
      <c r="A43637" s="120" t="s">
        <v>1111</v>
      </c>
      <c r="B43637" s="120" t="s">
        <v>0</v>
      </c>
      <c r="C43637" s="120">
        <v>0</v>
      </c>
      <c r="D43637" s="120"/>
      <c r="E43637" s="120"/>
      <c r="F43637" s="120"/>
      <c r="G43637" s="120"/>
      <c r="H43637" s="120"/>
      <c r="I43637" s="120" t="s">
        <v>145</v>
      </c>
      <c r="J43637" s="120" t="s">
        <v>325</v>
      </c>
      <c r="K43637" t="s">
        <v>215</v>
      </c>
      <c r="L43637" t="s">
        <v>116</v>
      </c>
      <c r="M43637" t="s">
        <v>152</v>
      </c>
      <c r="N43637" t="s">
        <v>1059</v>
      </c>
      <c r="O43637" s="181" t="s">
        <v>247</v>
      </c>
      <c r="P43637" s="182">
        <v>0</v>
      </c>
      <c r="Q43637" s="182">
        <v>0</v>
      </c>
      <c r="R43637" s="182">
        <v>0</v>
      </c>
      <c r="T43637" s="183"/>
    </row>
    <row r="43638" spans="1:20" x14ac:dyDescent="0.45">
      <c r="A43638" s="120" t="s">
        <v>1111</v>
      </c>
      <c r="B43638" s="120" t="s">
        <v>0</v>
      </c>
      <c r="C43638" s="120">
        <v>0</v>
      </c>
      <c r="D43638" s="120"/>
      <c r="E43638" s="120"/>
      <c r="F43638" s="120"/>
      <c r="G43638" s="120"/>
      <c r="H43638" s="120"/>
      <c r="I43638" s="120" t="s">
        <v>145</v>
      </c>
      <c r="J43638" s="120" t="s">
        <v>325</v>
      </c>
      <c r="K43638" t="s">
        <v>215</v>
      </c>
      <c r="L43638" t="s">
        <v>116</v>
      </c>
      <c r="M43638" t="s">
        <v>230</v>
      </c>
      <c r="N43638" t="s">
        <v>1060</v>
      </c>
      <c r="O43638" s="181" t="s">
        <v>247</v>
      </c>
      <c r="P43638" s="182">
        <v>0</v>
      </c>
      <c r="Q43638" s="182">
        <v>0</v>
      </c>
      <c r="R43638" s="182">
        <v>0</v>
      </c>
      <c r="T43638" s="183"/>
    </row>
    <row r="43639" spans="1:20" x14ac:dyDescent="0.45">
      <c r="A43639" s="120" t="s">
        <v>1111</v>
      </c>
      <c r="B43639" s="120" t="s">
        <v>0</v>
      </c>
      <c r="C43639" s="120">
        <v>0</v>
      </c>
      <c r="D43639" s="120"/>
      <c r="E43639" s="120"/>
      <c r="F43639" s="120"/>
      <c r="G43639" s="120"/>
      <c r="H43639" s="120"/>
      <c r="I43639" s="120" t="s">
        <v>145</v>
      </c>
      <c r="J43639" s="120" t="s">
        <v>325</v>
      </c>
      <c r="K43639" t="s">
        <v>215</v>
      </c>
      <c r="L43639" t="s">
        <v>116</v>
      </c>
      <c r="M43639" t="s">
        <v>231</v>
      </c>
      <c r="N43639" t="s">
        <v>1061</v>
      </c>
      <c r="O43639" s="181" t="s">
        <v>247</v>
      </c>
      <c r="P43639" s="182">
        <v>0</v>
      </c>
      <c r="Q43639" s="182">
        <v>0</v>
      </c>
      <c r="R43639" s="182">
        <v>0</v>
      </c>
      <c r="T43639" s="183"/>
    </row>
    <row r="43640" spans="1:20" x14ac:dyDescent="0.45">
      <c r="A43640" s="120" t="s">
        <v>1111</v>
      </c>
      <c r="B43640" s="120" t="s">
        <v>0</v>
      </c>
      <c r="C43640" s="120">
        <v>0</v>
      </c>
      <c r="D43640" s="120"/>
      <c r="E43640" s="120"/>
      <c r="F43640" s="120"/>
      <c r="G43640" s="120"/>
      <c r="H43640" s="120"/>
      <c r="I43640" s="120" t="s">
        <v>145</v>
      </c>
      <c r="J43640" s="120" t="s">
        <v>325</v>
      </c>
      <c r="K43640" t="s">
        <v>223</v>
      </c>
      <c r="L43640" t="s">
        <v>116</v>
      </c>
      <c r="M43640" t="s">
        <v>152</v>
      </c>
      <c r="N43640" t="s">
        <v>1062</v>
      </c>
      <c r="O43640" s="181" t="s">
        <v>247</v>
      </c>
      <c r="P43640" s="182">
        <v>0</v>
      </c>
      <c r="Q43640" s="182">
        <v>0</v>
      </c>
      <c r="R43640" s="182">
        <v>0</v>
      </c>
      <c r="T43640" s="183"/>
    </row>
    <row r="43641" spans="1:20" x14ac:dyDescent="0.45">
      <c r="A43641" s="120" t="s">
        <v>1111</v>
      </c>
      <c r="B43641" s="120" t="s">
        <v>0</v>
      </c>
      <c r="C43641" s="120">
        <v>0</v>
      </c>
      <c r="D43641" s="120"/>
      <c r="E43641" s="120"/>
      <c r="F43641" s="120"/>
      <c r="G43641" s="120"/>
      <c r="H43641" s="120"/>
      <c r="I43641" s="120" t="s">
        <v>145</v>
      </c>
      <c r="J43641" s="120" t="s">
        <v>325</v>
      </c>
      <c r="K43641" t="s">
        <v>223</v>
      </c>
      <c r="L43641" t="s">
        <v>116</v>
      </c>
      <c r="M43641" t="s">
        <v>230</v>
      </c>
      <c r="N43641" t="s">
        <v>1063</v>
      </c>
      <c r="O43641" s="181" t="s">
        <v>247</v>
      </c>
      <c r="P43641" s="182">
        <v>0</v>
      </c>
      <c r="Q43641" s="182">
        <v>0</v>
      </c>
      <c r="R43641" s="182">
        <v>0</v>
      </c>
      <c r="T43641" s="183"/>
    </row>
    <row r="43642" spans="1:20" x14ac:dyDescent="0.45">
      <c r="A43642" s="120" t="s">
        <v>1111</v>
      </c>
      <c r="B43642" s="120" t="s">
        <v>0</v>
      </c>
      <c r="C43642" s="120">
        <v>0</v>
      </c>
      <c r="D43642" s="120"/>
      <c r="E43642" s="120"/>
      <c r="F43642" s="120"/>
      <c r="G43642" s="120"/>
      <c r="H43642" s="120"/>
      <c r="I43642" s="120" t="s">
        <v>145</v>
      </c>
      <c r="J43642" s="120" t="s">
        <v>325</v>
      </c>
      <c r="K43642" t="s">
        <v>223</v>
      </c>
      <c r="L43642" t="s">
        <v>116</v>
      </c>
      <c r="M43642" t="s">
        <v>231</v>
      </c>
      <c r="N43642" t="s">
        <v>1064</v>
      </c>
      <c r="O43642" s="181" t="s">
        <v>247</v>
      </c>
      <c r="P43642" s="182">
        <v>0</v>
      </c>
      <c r="Q43642" s="182">
        <v>0</v>
      </c>
      <c r="R43642" s="182">
        <v>0</v>
      </c>
      <c r="T43642" s="183"/>
    </row>
    <row r="43643" spans="1:20" x14ac:dyDescent="0.45">
      <c r="A43643" s="120" t="s">
        <v>1111</v>
      </c>
      <c r="B43643" s="120" t="s">
        <v>0</v>
      </c>
      <c r="C43643" s="120">
        <v>0</v>
      </c>
      <c r="D43643" s="120"/>
      <c r="E43643" s="120"/>
      <c r="F43643" s="120"/>
      <c r="G43643" s="120"/>
      <c r="H43643" s="120"/>
      <c r="I43643" s="120" t="s">
        <v>145</v>
      </c>
      <c r="J43643" s="120" t="s">
        <v>325</v>
      </c>
      <c r="K43643" t="s">
        <v>224</v>
      </c>
      <c r="L43643" t="s">
        <v>116</v>
      </c>
      <c r="M43643" t="s">
        <v>152</v>
      </c>
      <c r="N43643" t="s">
        <v>1065</v>
      </c>
      <c r="O43643" s="181" t="s">
        <v>247</v>
      </c>
      <c r="P43643" s="182">
        <v>0</v>
      </c>
      <c r="Q43643" s="182">
        <v>0</v>
      </c>
      <c r="R43643" s="182">
        <v>0</v>
      </c>
      <c r="T43643" s="183"/>
    </row>
    <row r="43644" spans="1:20" x14ac:dyDescent="0.45">
      <c r="A43644" s="120" t="s">
        <v>1111</v>
      </c>
      <c r="B43644" s="120" t="s">
        <v>0</v>
      </c>
      <c r="C43644" s="120">
        <v>0</v>
      </c>
      <c r="D43644" s="120"/>
      <c r="E43644" s="120"/>
      <c r="F43644" s="120"/>
      <c r="G43644" s="120"/>
      <c r="H43644" s="120"/>
      <c r="I43644" s="120" t="s">
        <v>145</v>
      </c>
      <c r="J43644" s="120" t="s">
        <v>325</v>
      </c>
      <c r="K43644" t="s">
        <v>224</v>
      </c>
      <c r="L43644" t="s">
        <v>116</v>
      </c>
      <c r="M43644" t="s">
        <v>230</v>
      </c>
      <c r="N43644" t="s">
        <v>1066</v>
      </c>
      <c r="O43644" s="181" t="s">
        <v>247</v>
      </c>
      <c r="P43644" s="182">
        <v>0</v>
      </c>
      <c r="Q43644" s="182">
        <v>0</v>
      </c>
      <c r="R43644" s="182">
        <v>0</v>
      </c>
      <c r="T43644" s="183"/>
    </row>
    <row r="43645" spans="1:20" x14ac:dyDescent="0.45">
      <c r="A43645" s="120" t="s">
        <v>1111</v>
      </c>
      <c r="B43645" s="120" t="s">
        <v>0</v>
      </c>
      <c r="C43645" s="120">
        <v>0</v>
      </c>
      <c r="D43645" s="120"/>
      <c r="E43645" s="120"/>
      <c r="F43645" s="120"/>
      <c r="G43645" s="120"/>
      <c r="H43645" s="120"/>
      <c r="I43645" s="120" t="s">
        <v>145</v>
      </c>
      <c r="J43645" s="120" t="s">
        <v>325</v>
      </c>
      <c r="K43645" t="s">
        <v>224</v>
      </c>
      <c r="L43645" t="s">
        <v>116</v>
      </c>
      <c r="M43645" t="s">
        <v>231</v>
      </c>
      <c r="N43645" t="s">
        <v>1067</v>
      </c>
      <c r="O43645" s="181" t="s">
        <v>247</v>
      </c>
      <c r="P43645" s="182">
        <v>0</v>
      </c>
      <c r="Q43645" s="182">
        <v>0</v>
      </c>
      <c r="R43645" s="182">
        <v>0</v>
      </c>
      <c r="T43645" s="183"/>
    </row>
    <row r="43646" spans="1:20" x14ac:dyDescent="0.45">
      <c r="A43646" s="120" t="s">
        <v>1111</v>
      </c>
      <c r="B43646" s="120" t="s">
        <v>0</v>
      </c>
      <c r="C43646" s="120">
        <v>0</v>
      </c>
      <c r="D43646" s="120"/>
      <c r="E43646" s="120"/>
      <c r="F43646" s="120"/>
      <c r="G43646" s="120"/>
      <c r="H43646" s="120"/>
      <c r="I43646" s="120" t="s">
        <v>145</v>
      </c>
      <c r="J43646" s="120" t="s">
        <v>325</v>
      </c>
      <c r="K43646" t="s">
        <v>208</v>
      </c>
      <c r="L43646" t="s">
        <v>116</v>
      </c>
      <c r="M43646" t="s">
        <v>152</v>
      </c>
      <c r="N43646" t="s">
        <v>1068</v>
      </c>
      <c r="O43646" s="181" t="s">
        <v>247</v>
      </c>
      <c r="P43646" s="182">
        <v>0</v>
      </c>
      <c r="Q43646" s="182">
        <v>0</v>
      </c>
      <c r="R43646" s="182">
        <v>0</v>
      </c>
      <c r="T43646" s="183"/>
    </row>
    <row r="43647" spans="1:20" x14ac:dyDescent="0.45">
      <c r="A43647" s="120" t="s">
        <v>1111</v>
      </c>
      <c r="B43647" s="120" t="s">
        <v>0</v>
      </c>
      <c r="C43647" s="120">
        <v>0</v>
      </c>
      <c r="D43647" s="120"/>
      <c r="E43647" s="120"/>
      <c r="F43647" s="120"/>
      <c r="G43647" s="120"/>
      <c r="H43647" s="120"/>
      <c r="I43647" s="120" t="s">
        <v>145</v>
      </c>
      <c r="J43647" s="120" t="s">
        <v>325</v>
      </c>
      <c r="K43647" t="s">
        <v>208</v>
      </c>
      <c r="L43647" t="s">
        <v>116</v>
      </c>
      <c r="M43647" t="s">
        <v>230</v>
      </c>
      <c r="N43647" t="s">
        <v>1069</v>
      </c>
      <c r="O43647" s="181" t="s">
        <v>247</v>
      </c>
      <c r="P43647" s="182">
        <v>0</v>
      </c>
      <c r="Q43647" s="182">
        <v>0</v>
      </c>
      <c r="R43647" s="182">
        <v>0</v>
      </c>
      <c r="T43647" s="183"/>
    </row>
    <row r="43648" spans="1:20" x14ac:dyDescent="0.45">
      <c r="A43648" s="120" t="s">
        <v>1111</v>
      </c>
      <c r="B43648" s="120" t="s">
        <v>0</v>
      </c>
      <c r="C43648" s="120">
        <v>0</v>
      </c>
      <c r="D43648" s="120"/>
      <c r="E43648" s="120"/>
      <c r="F43648" s="120"/>
      <c r="G43648" s="120"/>
      <c r="H43648" s="120"/>
      <c r="I43648" s="120" t="s">
        <v>145</v>
      </c>
      <c r="J43648" s="120" t="s">
        <v>325</v>
      </c>
      <c r="K43648" t="s">
        <v>208</v>
      </c>
      <c r="L43648" t="s">
        <v>116</v>
      </c>
      <c r="M43648" t="s">
        <v>231</v>
      </c>
      <c r="N43648" t="s">
        <v>1070</v>
      </c>
      <c r="O43648" s="181" t="s">
        <v>247</v>
      </c>
      <c r="P43648" s="182">
        <v>0</v>
      </c>
      <c r="Q43648" s="182">
        <v>0</v>
      </c>
      <c r="R43648" s="182">
        <v>0</v>
      </c>
      <c r="T43648" s="183"/>
    </row>
    <row r="43649" spans="1:20" x14ac:dyDescent="0.45">
      <c r="A43649" s="120" t="s">
        <v>1111</v>
      </c>
      <c r="B43649" s="120" t="s">
        <v>0</v>
      </c>
      <c r="C43649" s="120">
        <v>0</v>
      </c>
      <c r="D43649" s="120"/>
      <c r="E43649" s="120"/>
      <c r="F43649" s="120"/>
      <c r="G43649" s="120"/>
      <c r="H43649" s="120"/>
      <c r="I43649" s="120" t="s">
        <v>145</v>
      </c>
      <c r="J43649" s="120" t="s">
        <v>325</v>
      </c>
      <c r="K43649" t="s">
        <v>225</v>
      </c>
      <c r="L43649" t="s">
        <v>116</v>
      </c>
      <c r="M43649" t="s">
        <v>152</v>
      </c>
      <c r="N43649" t="s">
        <v>1071</v>
      </c>
      <c r="O43649" s="181" t="s">
        <v>247</v>
      </c>
      <c r="P43649" s="182">
        <v>0</v>
      </c>
      <c r="Q43649" s="182">
        <v>0</v>
      </c>
      <c r="R43649" s="182">
        <v>0</v>
      </c>
      <c r="T43649" s="183"/>
    </row>
    <row r="43650" spans="1:20" x14ac:dyDescent="0.45">
      <c r="A43650" s="120" t="s">
        <v>1111</v>
      </c>
      <c r="B43650" s="120" t="s">
        <v>0</v>
      </c>
      <c r="C43650" s="120">
        <v>0</v>
      </c>
      <c r="D43650" s="120"/>
      <c r="E43650" s="120"/>
      <c r="F43650" s="120"/>
      <c r="G43650" s="120"/>
      <c r="H43650" s="120"/>
      <c r="I43650" s="120" t="s">
        <v>145</v>
      </c>
      <c r="J43650" s="120" t="s">
        <v>325</v>
      </c>
      <c r="K43650" t="s">
        <v>225</v>
      </c>
      <c r="L43650" t="s">
        <v>116</v>
      </c>
      <c r="M43650" t="s">
        <v>230</v>
      </c>
      <c r="N43650" t="s">
        <v>1072</v>
      </c>
      <c r="O43650" s="181" t="s">
        <v>247</v>
      </c>
      <c r="P43650" s="182">
        <v>0</v>
      </c>
      <c r="Q43650" s="182">
        <v>0</v>
      </c>
      <c r="R43650" s="182">
        <v>0</v>
      </c>
      <c r="T43650" s="183"/>
    </row>
    <row r="43651" spans="1:20" x14ac:dyDescent="0.45">
      <c r="A43651" s="120" t="s">
        <v>1111</v>
      </c>
      <c r="B43651" s="120" t="s">
        <v>0</v>
      </c>
      <c r="C43651" s="120">
        <v>0</v>
      </c>
      <c r="D43651" s="120"/>
      <c r="E43651" s="120"/>
      <c r="F43651" s="120"/>
      <c r="G43651" s="120"/>
      <c r="H43651" s="120"/>
      <c r="I43651" s="120" t="s">
        <v>145</v>
      </c>
      <c r="J43651" s="120" t="s">
        <v>325</v>
      </c>
      <c r="K43651" t="s">
        <v>225</v>
      </c>
      <c r="L43651" t="s">
        <v>116</v>
      </c>
      <c r="M43651" t="s">
        <v>231</v>
      </c>
      <c r="N43651" t="s">
        <v>1073</v>
      </c>
      <c r="O43651" s="181" t="s">
        <v>247</v>
      </c>
      <c r="P43651" s="182">
        <v>0</v>
      </c>
      <c r="Q43651" s="182">
        <v>0</v>
      </c>
      <c r="R43651" s="182">
        <v>0</v>
      </c>
      <c r="T43651" s="183"/>
    </row>
    <row r="43652" spans="1:20" x14ac:dyDescent="0.45">
      <c r="A43652" s="120" t="s">
        <v>1111</v>
      </c>
      <c r="B43652" s="120" t="s">
        <v>0</v>
      </c>
      <c r="C43652" s="120">
        <v>0</v>
      </c>
      <c r="D43652" s="120"/>
      <c r="E43652" s="120"/>
      <c r="F43652" s="120"/>
      <c r="G43652" s="120"/>
      <c r="H43652" s="120"/>
      <c r="I43652" s="120" t="s">
        <v>145</v>
      </c>
      <c r="J43652" s="120" t="s">
        <v>325</v>
      </c>
      <c r="K43652" t="s">
        <v>226</v>
      </c>
      <c r="L43652" t="s">
        <v>116</v>
      </c>
      <c r="M43652" t="s">
        <v>152</v>
      </c>
      <c r="N43652" t="s">
        <v>1074</v>
      </c>
      <c r="O43652" s="181" t="s">
        <v>247</v>
      </c>
      <c r="P43652" s="182">
        <v>0</v>
      </c>
      <c r="Q43652" s="182">
        <v>0</v>
      </c>
      <c r="R43652" s="182">
        <v>0</v>
      </c>
      <c r="T43652" s="183"/>
    </row>
    <row r="43653" spans="1:20" x14ac:dyDescent="0.45">
      <c r="A43653" s="120" t="s">
        <v>1111</v>
      </c>
      <c r="B43653" s="120" t="s">
        <v>0</v>
      </c>
      <c r="C43653" s="120">
        <v>0</v>
      </c>
      <c r="D43653" s="120"/>
      <c r="E43653" s="120"/>
      <c r="F43653" s="120"/>
      <c r="G43653" s="120"/>
      <c r="H43653" s="120"/>
      <c r="I43653" s="120" t="s">
        <v>145</v>
      </c>
      <c r="J43653" s="120" t="s">
        <v>325</v>
      </c>
      <c r="K43653" t="s">
        <v>226</v>
      </c>
      <c r="L43653" t="s">
        <v>116</v>
      </c>
      <c r="M43653" t="s">
        <v>230</v>
      </c>
      <c r="N43653" t="s">
        <v>1075</v>
      </c>
      <c r="O43653" s="181" t="s">
        <v>247</v>
      </c>
      <c r="P43653" s="182">
        <v>0</v>
      </c>
      <c r="Q43653" s="182">
        <v>0</v>
      </c>
      <c r="R43653" s="182">
        <v>0</v>
      </c>
      <c r="T43653" s="183"/>
    </row>
    <row r="43654" spans="1:20" x14ac:dyDescent="0.45">
      <c r="A43654" s="120" t="s">
        <v>1111</v>
      </c>
      <c r="B43654" s="120" t="s">
        <v>0</v>
      </c>
      <c r="C43654" s="120">
        <v>0</v>
      </c>
      <c r="D43654" s="120"/>
      <c r="E43654" s="120"/>
      <c r="F43654" s="120"/>
      <c r="G43654" s="120"/>
      <c r="H43654" s="120"/>
      <c r="I43654" s="120" t="s">
        <v>145</v>
      </c>
      <c r="J43654" s="120" t="s">
        <v>325</v>
      </c>
      <c r="K43654" t="s">
        <v>226</v>
      </c>
      <c r="L43654" t="s">
        <v>116</v>
      </c>
      <c r="M43654" t="s">
        <v>231</v>
      </c>
      <c r="N43654" t="s">
        <v>1076</v>
      </c>
      <c r="O43654" s="181" t="s">
        <v>247</v>
      </c>
      <c r="P43654" s="182">
        <v>0</v>
      </c>
      <c r="Q43654" s="182">
        <v>0</v>
      </c>
      <c r="R43654" s="182">
        <v>0</v>
      </c>
      <c r="T43654" s="183"/>
    </row>
    <row r="43655" spans="1:20" x14ac:dyDescent="0.45">
      <c r="A43655" s="120" t="s">
        <v>1111</v>
      </c>
      <c r="B43655" s="120" t="s">
        <v>0</v>
      </c>
      <c r="C43655" s="120">
        <v>0</v>
      </c>
      <c r="D43655" s="120"/>
      <c r="E43655" s="120"/>
      <c r="F43655" s="120"/>
      <c r="G43655" s="120"/>
      <c r="H43655" s="120"/>
      <c r="I43655" s="120" t="s">
        <v>145</v>
      </c>
      <c r="J43655" s="120" t="s">
        <v>325</v>
      </c>
      <c r="K43655" t="s">
        <v>209</v>
      </c>
      <c r="L43655" t="s">
        <v>116</v>
      </c>
      <c r="M43655" t="s">
        <v>152</v>
      </c>
      <c r="N43655" t="s">
        <v>1077</v>
      </c>
      <c r="O43655" s="181" t="s">
        <v>247</v>
      </c>
      <c r="P43655" s="182">
        <v>0</v>
      </c>
      <c r="Q43655" s="182">
        <v>0</v>
      </c>
      <c r="R43655" s="182">
        <v>0</v>
      </c>
      <c r="T43655" s="183"/>
    </row>
    <row r="43656" spans="1:20" x14ac:dyDescent="0.45">
      <c r="A43656" s="120" t="s">
        <v>1111</v>
      </c>
      <c r="B43656" s="120" t="s">
        <v>0</v>
      </c>
      <c r="C43656" s="120">
        <v>0</v>
      </c>
      <c r="D43656" s="120"/>
      <c r="E43656" s="120"/>
      <c r="F43656" s="120"/>
      <c r="G43656" s="120"/>
      <c r="H43656" s="120"/>
      <c r="I43656" s="120" t="s">
        <v>145</v>
      </c>
      <c r="J43656" s="120" t="s">
        <v>325</v>
      </c>
      <c r="K43656" t="s">
        <v>209</v>
      </c>
      <c r="L43656" t="s">
        <v>116</v>
      </c>
      <c r="M43656" t="s">
        <v>230</v>
      </c>
      <c r="N43656" t="s">
        <v>1078</v>
      </c>
      <c r="O43656" s="181" t="s">
        <v>247</v>
      </c>
      <c r="P43656" s="182">
        <v>0</v>
      </c>
      <c r="Q43656" s="182">
        <v>0</v>
      </c>
      <c r="R43656" s="182">
        <v>0</v>
      </c>
      <c r="T43656" s="183"/>
    </row>
    <row r="43657" spans="1:20" x14ac:dyDescent="0.45">
      <c r="A43657" s="120" t="s">
        <v>1111</v>
      </c>
      <c r="B43657" s="120" t="s">
        <v>0</v>
      </c>
      <c r="C43657" s="120">
        <v>0</v>
      </c>
      <c r="D43657" s="120"/>
      <c r="E43657" s="120"/>
      <c r="F43657" s="120"/>
      <c r="G43657" s="120"/>
      <c r="H43657" s="120"/>
      <c r="I43657" s="120" t="s">
        <v>145</v>
      </c>
      <c r="J43657" s="120" t="s">
        <v>325</v>
      </c>
      <c r="K43657" t="s">
        <v>209</v>
      </c>
      <c r="L43657" t="s">
        <v>116</v>
      </c>
      <c r="M43657" t="s">
        <v>231</v>
      </c>
      <c r="N43657" t="s">
        <v>1079</v>
      </c>
      <c r="O43657" s="181" t="s">
        <v>247</v>
      </c>
      <c r="P43657" s="182">
        <v>0</v>
      </c>
      <c r="Q43657" s="182">
        <v>0</v>
      </c>
      <c r="R43657" s="182">
        <v>0</v>
      </c>
      <c r="T43657" s="183"/>
    </row>
    <row r="43658" spans="1:20" x14ac:dyDescent="0.45">
      <c r="A43658" s="120" t="s">
        <v>1111</v>
      </c>
      <c r="B43658" s="120" t="s">
        <v>0</v>
      </c>
      <c r="C43658" s="120">
        <v>0</v>
      </c>
      <c r="D43658" s="120"/>
      <c r="E43658" s="120"/>
      <c r="F43658" s="120"/>
      <c r="G43658" s="120"/>
      <c r="H43658" s="120"/>
      <c r="I43658" s="120" t="s">
        <v>145</v>
      </c>
      <c r="J43658" s="120" t="s">
        <v>325</v>
      </c>
      <c r="K43658" t="s">
        <v>216</v>
      </c>
      <c r="L43658" t="s">
        <v>116</v>
      </c>
      <c r="M43658" t="s">
        <v>152</v>
      </c>
      <c r="N43658" t="s">
        <v>1080</v>
      </c>
      <c r="O43658" s="181" t="s">
        <v>247</v>
      </c>
      <c r="P43658" s="182">
        <v>0</v>
      </c>
      <c r="Q43658" s="182">
        <v>0</v>
      </c>
      <c r="R43658" s="182">
        <v>0</v>
      </c>
      <c r="T43658" s="183"/>
    </row>
    <row r="43659" spans="1:20" x14ac:dyDescent="0.45">
      <c r="A43659" s="120" t="s">
        <v>1111</v>
      </c>
      <c r="B43659" s="120" t="s">
        <v>0</v>
      </c>
      <c r="C43659" s="120">
        <v>0</v>
      </c>
      <c r="D43659" s="120"/>
      <c r="E43659" s="120"/>
      <c r="F43659" s="120"/>
      <c r="G43659" s="120"/>
      <c r="H43659" s="120"/>
      <c r="I43659" s="120" t="s">
        <v>145</v>
      </c>
      <c r="J43659" s="120" t="s">
        <v>325</v>
      </c>
      <c r="K43659" t="s">
        <v>216</v>
      </c>
      <c r="L43659" t="s">
        <v>116</v>
      </c>
      <c r="M43659" t="s">
        <v>230</v>
      </c>
      <c r="N43659" t="s">
        <v>1081</v>
      </c>
      <c r="O43659" s="181" t="s">
        <v>247</v>
      </c>
      <c r="P43659" s="182">
        <v>0</v>
      </c>
      <c r="Q43659" s="182">
        <v>0</v>
      </c>
      <c r="R43659" s="182">
        <v>0</v>
      </c>
      <c r="T43659" s="183"/>
    </row>
    <row r="43660" spans="1:20" x14ac:dyDescent="0.45">
      <c r="A43660" s="120" t="s">
        <v>1111</v>
      </c>
      <c r="B43660" s="120" t="s">
        <v>0</v>
      </c>
      <c r="C43660" s="120">
        <v>0</v>
      </c>
      <c r="D43660" s="120"/>
      <c r="E43660" s="120"/>
      <c r="F43660" s="120"/>
      <c r="G43660" s="120"/>
      <c r="H43660" s="120"/>
      <c r="I43660" s="120" t="s">
        <v>145</v>
      </c>
      <c r="J43660" s="120" t="s">
        <v>325</v>
      </c>
      <c r="K43660" t="s">
        <v>216</v>
      </c>
      <c r="L43660" t="s">
        <v>116</v>
      </c>
      <c r="M43660" t="s">
        <v>231</v>
      </c>
      <c r="N43660" t="s">
        <v>1082</v>
      </c>
      <c r="O43660" s="181" t="s">
        <v>247</v>
      </c>
      <c r="P43660" s="182">
        <v>0</v>
      </c>
      <c r="Q43660" s="182">
        <v>0</v>
      </c>
      <c r="R43660" s="182">
        <v>0</v>
      </c>
      <c r="T43660" s="183"/>
    </row>
    <row r="43661" spans="1:20" x14ac:dyDescent="0.45">
      <c r="A43661" s="120" t="s">
        <v>1111</v>
      </c>
      <c r="B43661" s="120" t="s">
        <v>0</v>
      </c>
      <c r="C43661" s="120">
        <v>0</v>
      </c>
      <c r="D43661" s="120"/>
      <c r="E43661" s="120"/>
      <c r="F43661" s="120"/>
      <c r="G43661" s="120"/>
      <c r="H43661" s="120"/>
      <c r="I43661" s="120"/>
      <c r="J43661" s="120" t="s">
        <v>68</v>
      </c>
      <c r="K43661" t="s">
        <v>68</v>
      </c>
      <c r="L43661" t="s">
        <v>116</v>
      </c>
      <c r="M43661" t="s">
        <v>152</v>
      </c>
      <c r="N43661" t="s">
        <v>1083</v>
      </c>
      <c r="O43661" s="181" t="s">
        <v>247</v>
      </c>
      <c r="P43661" s="182">
        <v>0</v>
      </c>
      <c r="Q43661" s="182">
        <v>0</v>
      </c>
      <c r="R43661" s="182">
        <v>0</v>
      </c>
      <c r="T43661" s="183"/>
    </row>
    <row r="43662" spans="1:20" x14ac:dyDescent="0.45">
      <c r="A43662" s="120" t="s">
        <v>1111</v>
      </c>
      <c r="B43662" s="120" t="s">
        <v>0</v>
      </c>
      <c r="C43662" s="120">
        <v>0</v>
      </c>
      <c r="D43662" s="120"/>
      <c r="E43662" s="120"/>
      <c r="F43662" s="120"/>
      <c r="G43662" s="120"/>
      <c r="H43662" s="120"/>
      <c r="I43662" s="120"/>
      <c r="J43662" s="120" t="s">
        <v>68</v>
      </c>
      <c r="K43662" t="s">
        <v>68</v>
      </c>
      <c r="L43662" t="s">
        <v>116</v>
      </c>
      <c r="M43662" t="s">
        <v>152</v>
      </c>
      <c r="N43662" t="s">
        <v>1084</v>
      </c>
      <c r="O43662" s="181" t="s">
        <v>247</v>
      </c>
      <c r="P43662" s="182">
        <v>0</v>
      </c>
      <c r="Q43662" s="182">
        <v>0</v>
      </c>
      <c r="R43662" s="182">
        <v>0</v>
      </c>
      <c r="T43662" s="183"/>
    </row>
    <row r="43663" spans="1:20" x14ac:dyDescent="0.45">
      <c r="A43663" s="120" t="s">
        <v>1111</v>
      </c>
      <c r="B43663" s="120" t="s">
        <v>0</v>
      </c>
      <c r="C43663" s="120">
        <v>0</v>
      </c>
      <c r="D43663" s="120"/>
      <c r="E43663" s="120"/>
      <c r="F43663" s="120"/>
      <c r="G43663" s="120"/>
      <c r="H43663" s="120"/>
      <c r="I43663" s="120"/>
      <c r="J43663" s="120" t="s">
        <v>68</v>
      </c>
      <c r="K43663" t="s">
        <v>68</v>
      </c>
      <c r="L43663" t="s">
        <v>116</v>
      </c>
      <c r="M43663" t="s">
        <v>152</v>
      </c>
      <c r="N43663" t="s">
        <v>1085</v>
      </c>
      <c r="O43663" s="181" t="s">
        <v>247</v>
      </c>
      <c r="P43663" s="182">
        <v>0</v>
      </c>
      <c r="Q43663" s="182">
        <v>0</v>
      </c>
      <c r="R43663" s="182">
        <v>0</v>
      </c>
      <c r="T43663" s="183"/>
    </row>
    <row r="43664" spans="1:20" x14ac:dyDescent="0.45">
      <c r="A43664" s="120" t="s">
        <v>1111</v>
      </c>
      <c r="B43664" s="120" t="s">
        <v>0</v>
      </c>
      <c r="C43664" s="120">
        <v>0</v>
      </c>
      <c r="D43664" s="120"/>
      <c r="E43664" s="120"/>
      <c r="F43664" s="120"/>
      <c r="G43664" s="120"/>
      <c r="H43664" s="120"/>
      <c r="I43664" s="120"/>
      <c r="J43664" s="120" t="s">
        <v>68</v>
      </c>
      <c r="K43664" t="s">
        <v>68</v>
      </c>
      <c r="L43664" t="s">
        <v>116</v>
      </c>
      <c r="M43664" t="s">
        <v>152</v>
      </c>
      <c r="N43664" t="s">
        <v>1086</v>
      </c>
      <c r="O43664" s="181" t="s">
        <v>247</v>
      </c>
      <c r="P43664" s="182">
        <v>0</v>
      </c>
      <c r="Q43664" s="182">
        <v>0</v>
      </c>
      <c r="R43664" s="182">
        <v>0</v>
      </c>
      <c r="T43664" s="183"/>
    </row>
    <row r="43665" spans="1:20" x14ac:dyDescent="0.45">
      <c r="A43665" s="120" t="s">
        <v>1111</v>
      </c>
      <c r="B43665" s="120" t="s">
        <v>0</v>
      </c>
      <c r="C43665" s="120">
        <v>0</v>
      </c>
      <c r="D43665" s="120"/>
      <c r="E43665" s="120"/>
      <c r="F43665" s="120"/>
      <c r="G43665" s="120"/>
      <c r="H43665" s="120"/>
      <c r="I43665" s="120"/>
      <c r="J43665" s="120" t="s">
        <v>68</v>
      </c>
      <c r="K43665" t="s">
        <v>68</v>
      </c>
      <c r="L43665" t="s">
        <v>116</v>
      </c>
      <c r="M43665" t="s">
        <v>152</v>
      </c>
      <c r="N43665" t="s">
        <v>1087</v>
      </c>
      <c r="O43665" s="181" t="s">
        <v>247</v>
      </c>
      <c r="P43665" s="182">
        <v>0</v>
      </c>
      <c r="Q43665" s="182">
        <v>0</v>
      </c>
      <c r="R43665" s="182">
        <v>0</v>
      </c>
      <c r="T43665" s="183"/>
    </row>
    <row r="43666" spans="1:20" x14ac:dyDescent="0.45">
      <c r="A43666" s="120" t="s">
        <v>1111</v>
      </c>
      <c r="B43666" s="120" t="s">
        <v>0</v>
      </c>
      <c r="C43666" s="120">
        <v>0</v>
      </c>
      <c r="D43666" s="120"/>
      <c r="E43666" s="120"/>
      <c r="F43666" s="120"/>
      <c r="G43666" s="120"/>
      <c r="H43666" s="120"/>
      <c r="I43666" s="120"/>
      <c r="J43666" s="120" t="s">
        <v>68</v>
      </c>
      <c r="K43666" t="s">
        <v>68</v>
      </c>
      <c r="L43666" t="s">
        <v>116</v>
      </c>
      <c r="M43666" t="s">
        <v>152</v>
      </c>
      <c r="N43666" t="s">
        <v>1088</v>
      </c>
      <c r="O43666" s="181" t="s">
        <v>247</v>
      </c>
      <c r="P43666" s="182">
        <v>0</v>
      </c>
      <c r="Q43666" s="182">
        <v>0</v>
      </c>
      <c r="R43666" s="182">
        <v>0</v>
      </c>
      <c r="T43666" s="183"/>
    </row>
    <row r="43667" spans="1:20" x14ac:dyDescent="0.45">
      <c r="A43667" s="120" t="s">
        <v>1111</v>
      </c>
      <c r="B43667" s="120" t="s">
        <v>0</v>
      </c>
      <c r="C43667" s="120">
        <v>0</v>
      </c>
      <c r="D43667" s="120"/>
      <c r="E43667" s="120"/>
      <c r="F43667" s="120"/>
      <c r="G43667" s="120"/>
      <c r="H43667" s="120"/>
      <c r="I43667" s="120"/>
      <c r="J43667" s="120" t="s">
        <v>68</v>
      </c>
      <c r="K43667" t="s">
        <v>68</v>
      </c>
      <c r="L43667" t="s">
        <v>116</v>
      </c>
      <c r="M43667" t="s">
        <v>152</v>
      </c>
      <c r="N43667" t="s">
        <v>1089</v>
      </c>
      <c r="O43667" s="181" t="s">
        <v>247</v>
      </c>
      <c r="P43667" s="182">
        <v>0</v>
      </c>
      <c r="Q43667" s="182">
        <v>0</v>
      </c>
      <c r="R43667" s="182">
        <v>0</v>
      </c>
      <c r="T43667" s="183"/>
    </row>
    <row r="43668" spans="1:20" x14ac:dyDescent="0.45">
      <c r="A43668" s="120" t="s">
        <v>1111</v>
      </c>
      <c r="B43668" s="120" t="s">
        <v>0</v>
      </c>
      <c r="C43668" s="120">
        <v>0</v>
      </c>
      <c r="D43668" s="120"/>
      <c r="E43668" s="120"/>
      <c r="F43668" s="120"/>
      <c r="G43668" s="120"/>
      <c r="H43668" s="120"/>
      <c r="I43668" s="120"/>
      <c r="J43668" s="120" t="s">
        <v>68</v>
      </c>
      <c r="K43668" t="s">
        <v>68</v>
      </c>
      <c r="L43668" t="s">
        <v>116</v>
      </c>
      <c r="M43668" t="s">
        <v>230</v>
      </c>
      <c r="N43668" t="s">
        <v>1090</v>
      </c>
      <c r="O43668" s="181" t="s">
        <v>247</v>
      </c>
      <c r="P43668" s="182">
        <v>0</v>
      </c>
      <c r="Q43668" s="182">
        <v>0</v>
      </c>
      <c r="R43668" s="182">
        <v>0</v>
      </c>
      <c r="T43668" s="183"/>
    </row>
    <row r="43669" spans="1:20" x14ac:dyDescent="0.45">
      <c r="A43669" s="120" t="s">
        <v>1111</v>
      </c>
      <c r="B43669" s="120" t="s">
        <v>0</v>
      </c>
      <c r="C43669" s="120">
        <v>0</v>
      </c>
      <c r="D43669" s="120"/>
      <c r="E43669" s="120"/>
      <c r="F43669" s="120"/>
      <c r="G43669" s="120"/>
      <c r="H43669" s="120"/>
      <c r="I43669" s="120"/>
      <c r="J43669" s="120" t="s">
        <v>68</v>
      </c>
      <c r="K43669" t="s">
        <v>68</v>
      </c>
      <c r="L43669" t="s">
        <v>116</v>
      </c>
      <c r="M43669" t="s">
        <v>230</v>
      </c>
      <c r="N43669" t="s">
        <v>1091</v>
      </c>
      <c r="O43669" s="181" t="s">
        <v>247</v>
      </c>
      <c r="P43669" s="182">
        <v>0</v>
      </c>
      <c r="Q43669" s="182">
        <v>0</v>
      </c>
      <c r="R43669" s="182">
        <v>0</v>
      </c>
      <c r="T43669" s="183"/>
    </row>
    <row r="43670" spans="1:20" x14ac:dyDescent="0.45">
      <c r="A43670" s="120" t="s">
        <v>1111</v>
      </c>
      <c r="B43670" s="120" t="s">
        <v>0</v>
      </c>
      <c r="C43670" s="120">
        <v>0</v>
      </c>
      <c r="D43670" s="120"/>
      <c r="E43670" s="120"/>
      <c r="F43670" s="120"/>
      <c r="G43670" s="120"/>
      <c r="H43670" s="120"/>
      <c r="I43670" s="120"/>
      <c r="J43670" s="120" t="s">
        <v>68</v>
      </c>
      <c r="K43670" t="s">
        <v>68</v>
      </c>
      <c r="L43670" t="s">
        <v>116</v>
      </c>
      <c r="M43670" t="s">
        <v>230</v>
      </c>
      <c r="N43670" t="s">
        <v>1092</v>
      </c>
      <c r="O43670" s="181" t="s">
        <v>247</v>
      </c>
      <c r="P43670" s="182">
        <v>0</v>
      </c>
      <c r="Q43670" s="182">
        <v>0</v>
      </c>
      <c r="R43670" s="182">
        <v>0</v>
      </c>
      <c r="T43670" s="183"/>
    </row>
    <row r="43671" spans="1:20" x14ac:dyDescent="0.45">
      <c r="A43671" s="120" t="s">
        <v>1111</v>
      </c>
      <c r="B43671" s="120" t="s">
        <v>0</v>
      </c>
      <c r="C43671" s="120">
        <v>0</v>
      </c>
      <c r="D43671" s="120"/>
      <c r="E43671" s="120"/>
      <c r="F43671" s="120"/>
      <c r="G43671" s="120"/>
      <c r="H43671" s="120"/>
      <c r="I43671" s="120"/>
      <c r="J43671" s="120" t="s">
        <v>68</v>
      </c>
      <c r="K43671" t="s">
        <v>68</v>
      </c>
      <c r="L43671" t="s">
        <v>116</v>
      </c>
      <c r="M43671" t="s">
        <v>230</v>
      </c>
      <c r="N43671" t="s">
        <v>1093</v>
      </c>
      <c r="O43671" s="181" t="s">
        <v>247</v>
      </c>
      <c r="P43671" s="182">
        <v>0</v>
      </c>
      <c r="Q43671" s="182">
        <v>0</v>
      </c>
      <c r="R43671" s="182">
        <v>0</v>
      </c>
      <c r="T43671" s="183"/>
    </row>
    <row r="43672" spans="1:20" x14ac:dyDescent="0.45">
      <c r="A43672" s="120" t="s">
        <v>1111</v>
      </c>
      <c r="B43672" s="120" t="s">
        <v>0</v>
      </c>
      <c r="C43672" s="120">
        <v>0</v>
      </c>
      <c r="D43672" s="120"/>
      <c r="E43672" s="120"/>
      <c r="F43672" s="120"/>
      <c r="G43672" s="120"/>
      <c r="H43672" s="120"/>
      <c r="I43672" s="120"/>
      <c r="J43672" s="120" t="s">
        <v>68</v>
      </c>
      <c r="K43672" t="s">
        <v>68</v>
      </c>
      <c r="L43672" t="s">
        <v>116</v>
      </c>
      <c r="M43672" t="s">
        <v>230</v>
      </c>
      <c r="N43672" t="s">
        <v>1094</v>
      </c>
      <c r="O43672" s="181" t="s">
        <v>247</v>
      </c>
      <c r="P43672" s="182">
        <v>0</v>
      </c>
      <c r="Q43672" s="182">
        <v>0</v>
      </c>
      <c r="R43672" s="182">
        <v>0</v>
      </c>
      <c r="T43672" s="183"/>
    </row>
    <row r="43673" spans="1:20" x14ac:dyDescent="0.45">
      <c r="A43673" s="120" t="s">
        <v>1111</v>
      </c>
      <c r="B43673" s="120" t="s">
        <v>0</v>
      </c>
      <c r="C43673" s="120">
        <v>0</v>
      </c>
      <c r="D43673" s="120"/>
      <c r="E43673" s="120"/>
      <c r="F43673" s="120"/>
      <c r="G43673" s="120"/>
      <c r="H43673" s="120"/>
      <c r="I43673" s="120"/>
      <c r="J43673" s="120" t="s">
        <v>68</v>
      </c>
      <c r="K43673" t="s">
        <v>68</v>
      </c>
      <c r="L43673" t="s">
        <v>116</v>
      </c>
      <c r="M43673" t="s">
        <v>230</v>
      </c>
      <c r="N43673" t="s">
        <v>1095</v>
      </c>
      <c r="O43673" s="181" t="s">
        <v>247</v>
      </c>
      <c r="P43673" s="182">
        <v>0</v>
      </c>
      <c r="Q43673" s="182">
        <v>0</v>
      </c>
      <c r="R43673" s="182">
        <v>0</v>
      </c>
      <c r="T43673" s="183"/>
    </row>
    <row r="43674" spans="1:20" x14ac:dyDescent="0.45">
      <c r="A43674" s="120" t="s">
        <v>1111</v>
      </c>
      <c r="B43674" s="120" t="s">
        <v>0</v>
      </c>
      <c r="C43674" s="120">
        <v>0</v>
      </c>
      <c r="D43674" s="120"/>
      <c r="E43674" s="120"/>
      <c r="F43674" s="120"/>
      <c r="G43674" s="120"/>
      <c r="H43674" s="120"/>
      <c r="I43674" s="120"/>
      <c r="J43674" s="120" t="s">
        <v>68</v>
      </c>
      <c r="K43674" t="s">
        <v>68</v>
      </c>
      <c r="L43674" t="s">
        <v>116</v>
      </c>
      <c r="M43674" t="s">
        <v>230</v>
      </c>
      <c r="N43674" t="s">
        <v>1096</v>
      </c>
      <c r="O43674" s="181" t="s">
        <v>247</v>
      </c>
      <c r="P43674" s="182">
        <v>0</v>
      </c>
      <c r="Q43674" s="182">
        <v>0</v>
      </c>
      <c r="R43674" s="182">
        <v>0</v>
      </c>
      <c r="T43674" s="183"/>
    </row>
    <row r="43675" spans="1:20" x14ac:dyDescent="0.45">
      <c r="A43675" s="120" t="s">
        <v>1111</v>
      </c>
      <c r="B43675" s="120" t="s">
        <v>0</v>
      </c>
      <c r="C43675" s="120">
        <v>0</v>
      </c>
      <c r="D43675" s="120"/>
      <c r="E43675" s="120"/>
      <c r="F43675" s="120"/>
      <c r="G43675" s="120"/>
      <c r="H43675" s="120"/>
      <c r="I43675" s="120"/>
      <c r="J43675" s="120" t="s">
        <v>68</v>
      </c>
      <c r="K43675" t="s">
        <v>68</v>
      </c>
      <c r="L43675" t="s">
        <v>116</v>
      </c>
      <c r="M43675" t="s">
        <v>231</v>
      </c>
      <c r="N43675" t="s">
        <v>1097</v>
      </c>
      <c r="O43675" s="181" t="s">
        <v>247</v>
      </c>
      <c r="P43675" s="182">
        <v>0</v>
      </c>
      <c r="Q43675" s="182">
        <v>0</v>
      </c>
      <c r="R43675" s="182">
        <v>0</v>
      </c>
      <c r="T43675" s="183"/>
    </row>
    <row r="43676" spans="1:20" x14ac:dyDescent="0.45">
      <c r="A43676" s="120" t="s">
        <v>1111</v>
      </c>
      <c r="B43676" s="120" t="s">
        <v>0</v>
      </c>
      <c r="C43676" s="120">
        <v>0</v>
      </c>
      <c r="D43676" s="120"/>
      <c r="E43676" s="120"/>
      <c r="F43676" s="120"/>
      <c r="G43676" s="120"/>
      <c r="H43676" s="120"/>
      <c r="I43676" s="120"/>
      <c r="J43676" s="120" t="s">
        <v>68</v>
      </c>
      <c r="K43676" t="s">
        <v>68</v>
      </c>
      <c r="L43676" t="s">
        <v>116</v>
      </c>
      <c r="M43676" t="s">
        <v>231</v>
      </c>
      <c r="N43676" t="s">
        <v>1098</v>
      </c>
      <c r="O43676" s="181" t="s">
        <v>247</v>
      </c>
      <c r="P43676" s="182">
        <v>0</v>
      </c>
      <c r="Q43676" s="182">
        <v>0</v>
      </c>
      <c r="R43676" s="182">
        <v>0</v>
      </c>
      <c r="T43676" s="183"/>
    </row>
    <row r="43677" spans="1:20" x14ac:dyDescent="0.45">
      <c r="A43677" s="120" t="s">
        <v>1111</v>
      </c>
      <c r="B43677" s="120" t="s">
        <v>0</v>
      </c>
      <c r="C43677" s="120">
        <v>0</v>
      </c>
      <c r="D43677" s="120"/>
      <c r="E43677" s="120"/>
      <c r="F43677" s="120"/>
      <c r="G43677" s="120"/>
      <c r="H43677" s="120"/>
      <c r="I43677" s="120"/>
      <c r="J43677" s="120" t="s">
        <v>68</v>
      </c>
      <c r="K43677" t="s">
        <v>68</v>
      </c>
      <c r="L43677" t="s">
        <v>116</v>
      </c>
      <c r="M43677" t="s">
        <v>231</v>
      </c>
      <c r="N43677" t="s">
        <v>1099</v>
      </c>
      <c r="O43677" s="181" t="s">
        <v>247</v>
      </c>
      <c r="P43677" s="182">
        <v>0</v>
      </c>
      <c r="Q43677" s="182">
        <v>0</v>
      </c>
      <c r="R43677" s="182">
        <v>0</v>
      </c>
      <c r="T43677" s="183"/>
    </row>
    <row r="43678" spans="1:20" x14ac:dyDescent="0.45">
      <c r="A43678" s="120" t="s">
        <v>1111</v>
      </c>
      <c r="B43678" s="120" t="s">
        <v>0</v>
      </c>
      <c r="C43678" s="120">
        <v>0</v>
      </c>
      <c r="D43678" s="120"/>
      <c r="E43678" s="120"/>
      <c r="F43678" s="120"/>
      <c r="G43678" s="120"/>
      <c r="H43678" s="120"/>
      <c r="I43678" s="120"/>
      <c r="J43678" s="120" t="s">
        <v>68</v>
      </c>
      <c r="K43678" t="s">
        <v>68</v>
      </c>
      <c r="L43678" t="s">
        <v>116</v>
      </c>
      <c r="M43678" t="s">
        <v>231</v>
      </c>
      <c r="N43678" t="s">
        <v>1100</v>
      </c>
      <c r="O43678" s="181" t="s">
        <v>247</v>
      </c>
      <c r="P43678" s="182">
        <v>0</v>
      </c>
      <c r="Q43678" s="182">
        <v>0</v>
      </c>
      <c r="R43678" s="182">
        <v>0</v>
      </c>
      <c r="T43678" s="183"/>
    </row>
    <row r="43679" spans="1:20" x14ac:dyDescent="0.45">
      <c r="A43679" s="120" t="s">
        <v>1111</v>
      </c>
      <c r="B43679" s="120" t="s">
        <v>0</v>
      </c>
      <c r="C43679" s="120">
        <v>0</v>
      </c>
      <c r="D43679" s="120"/>
      <c r="E43679" s="120"/>
      <c r="F43679" s="120"/>
      <c r="G43679" s="120"/>
      <c r="H43679" s="120"/>
      <c r="I43679" s="120"/>
      <c r="J43679" s="120" t="s">
        <v>68</v>
      </c>
      <c r="K43679" t="s">
        <v>68</v>
      </c>
      <c r="L43679" t="s">
        <v>116</v>
      </c>
      <c r="M43679" t="s">
        <v>231</v>
      </c>
      <c r="N43679" t="s">
        <v>1101</v>
      </c>
      <c r="O43679" s="181" t="s">
        <v>247</v>
      </c>
      <c r="P43679" s="182">
        <v>0</v>
      </c>
      <c r="Q43679" s="182">
        <v>0</v>
      </c>
      <c r="R43679" s="182">
        <v>0</v>
      </c>
      <c r="T43679" s="183"/>
    </row>
    <row r="43680" spans="1:20" x14ac:dyDescent="0.45">
      <c r="A43680" s="120" t="s">
        <v>1111</v>
      </c>
      <c r="B43680" s="120" t="s">
        <v>0</v>
      </c>
      <c r="C43680" s="120">
        <v>0</v>
      </c>
      <c r="D43680" s="120"/>
      <c r="E43680" s="120"/>
      <c r="F43680" s="120"/>
      <c r="G43680" s="120"/>
      <c r="H43680" s="120"/>
      <c r="I43680" s="120"/>
      <c r="J43680" s="120" t="s">
        <v>68</v>
      </c>
      <c r="K43680" t="s">
        <v>68</v>
      </c>
      <c r="L43680" t="s">
        <v>116</v>
      </c>
      <c r="M43680" t="s">
        <v>231</v>
      </c>
      <c r="N43680" t="s">
        <v>1102</v>
      </c>
      <c r="O43680" s="181" t="s">
        <v>247</v>
      </c>
      <c r="P43680" s="182">
        <v>0</v>
      </c>
      <c r="Q43680" s="182">
        <v>0</v>
      </c>
      <c r="R43680" s="182">
        <v>0</v>
      </c>
      <c r="T43680" s="183"/>
    </row>
    <row r="43681" spans="1:20" x14ac:dyDescent="0.45">
      <c r="A43681" s="120" t="s">
        <v>1111</v>
      </c>
      <c r="B43681" s="120" t="s">
        <v>0</v>
      </c>
      <c r="C43681" s="120">
        <v>0</v>
      </c>
      <c r="D43681" s="120"/>
      <c r="E43681" s="120"/>
      <c r="F43681" s="120"/>
      <c r="G43681" s="120"/>
      <c r="H43681" s="120"/>
      <c r="I43681" s="120"/>
      <c r="J43681" s="120" t="s">
        <v>68</v>
      </c>
      <c r="K43681" t="s">
        <v>68</v>
      </c>
      <c r="L43681" t="s">
        <v>116</v>
      </c>
      <c r="M43681" t="s">
        <v>231</v>
      </c>
      <c r="N43681" t="s">
        <v>1103</v>
      </c>
      <c r="O43681" s="181" t="s">
        <v>247</v>
      </c>
      <c r="P43681" s="182">
        <v>0</v>
      </c>
      <c r="Q43681" s="182">
        <v>0</v>
      </c>
      <c r="R43681" s="182">
        <v>0</v>
      </c>
      <c r="T43681" s="183"/>
    </row>
    <row r="43682" spans="1:20" x14ac:dyDescent="0.45">
      <c r="T43682" s="183"/>
    </row>
    <row r="43683" spans="1:20" x14ac:dyDescent="0.45">
      <c r="T43683" s="183"/>
    </row>
    <row r="43684" spans="1:20" x14ac:dyDescent="0.45">
      <c r="T43684" s="183"/>
    </row>
    <row r="43685" spans="1:20" x14ac:dyDescent="0.45">
      <c r="T43685" s="183"/>
    </row>
    <row r="43686" spans="1:20" x14ac:dyDescent="0.45">
      <c r="T43686" s="183"/>
    </row>
    <row r="43687" spans="1:20" x14ac:dyDescent="0.45">
      <c r="T43687" s="183"/>
    </row>
    <row r="43688" spans="1:20" x14ac:dyDescent="0.45">
      <c r="T43688" s="183"/>
    </row>
    <row r="43689" spans="1:20" x14ac:dyDescent="0.45">
      <c r="T43689" s="183"/>
    </row>
    <row r="43690" spans="1:20" x14ac:dyDescent="0.45">
      <c r="T43690" s="183"/>
    </row>
    <row r="43691" spans="1:20" x14ac:dyDescent="0.45">
      <c r="T43691" s="183"/>
    </row>
    <row r="43692" spans="1:20" x14ac:dyDescent="0.45">
      <c r="T43692" s="183"/>
    </row>
    <row r="43693" spans="1:20" x14ac:dyDescent="0.45">
      <c r="T43693" s="183"/>
    </row>
    <row r="43694" spans="1:20" x14ac:dyDescent="0.45">
      <c r="T43694" s="183"/>
    </row>
    <row r="43695" spans="1:20" x14ac:dyDescent="0.45">
      <c r="T43695" s="183"/>
    </row>
    <row r="43696" spans="1:20" x14ac:dyDescent="0.45">
      <c r="T43696" s="183"/>
    </row>
    <row r="43697" spans="20:20" x14ac:dyDescent="0.45">
      <c r="T43697" s="183"/>
    </row>
    <row r="43698" spans="20:20" x14ac:dyDescent="0.45">
      <c r="T43698" s="183"/>
    </row>
    <row r="43699" spans="20:20" x14ac:dyDescent="0.45">
      <c r="T43699" s="183"/>
    </row>
    <row r="43700" spans="20:20" x14ac:dyDescent="0.45">
      <c r="T43700" s="183"/>
    </row>
    <row r="43701" spans="20:20" x14ac:dyDescent="0.45">
      <c r="T43701" s="183"/>
    </row>
    <row r="43702" spans="20:20" x14ac:dyDescent="0.45">
      <c r="T43702" s="183"/>
    </row>
    <row r="43703" spans="20:20" x14ac:dyDescent="0.45">
      <c r="T43703" s="183"/>
    </row>
    <row r="43704" spans="20:20" x14ac:dyDescent="0.45">
      <c r="T43704" s="183"/>
    </row>
    <row r="43705" spans="20:20" x14ac:dyDescent="0.45">
      <c r="T43705" s="183"/>
    </row>
    <row r="43706" spans="20:20" x14ac:dyDescent="0.45">
      <c r="T43706" s="183"/>
    </row>
    <row r="43707" spans="20:20" x14ac:dyDescent="0.45">
      <c r="T43707" s="183"/>
    </row>
    <row r="43708" spans="20:20" x14ac:dyDescent="0.45">
      <c r="T43708" s="183"/>
    </row>
    <row r="43709" spans="20:20" x14ac:dyDescent="0.45">
      <c r="T43709" s="183"/>
    </row>
    <row r="43710" spans="20:20" x14ac:dyDescent="0.45">
      <c r="T43710" s="183"/>
    </row>
    <row r="43711" spans="20:20" x14ac:dyDescent="0.45">
      <c r="T43711" s="183"/>
    </row>
    <row r="43712" spans="20:20" x14ac:dyDescent="0.45">
      <c r="T43712" s="183"/>
    </row>
    <row r="43713" spans="20:20" x14ac:dyDescent="0.45">
      <c r="T43713" s="183"/>
    </row>
    <row r="43714" spans="20:20" x14ac:dyDescent="0.45">
      <c r="T43714" s="183"/>
    </row>
    <row r="43715" spans="20:20" x14ac:dyDescent="0.45">
      <c r="T43715" s="183"/>
    </row>
    <row r="43716" spans="20:20" x14ac:dyDescent="0.45">
      <c r="T43716" s="183"/>
    </row>
    <row r="43717" spans="20:20" x14ac:dyDescent="0.45">
      <c r="T43717" s="183"/>
    </row>
    <row r="43718" spans="20:20" x14ac:dyDescent="0.45">
      <c r="T43718" s="183"/>
    </row>
    <row r="43719" spans="20:20" x14ac:dyDescent="0.45">
      <c r="T43719" s="183"/>
    </row>
    <row r="43720" spans="20:20" x14ac:dyDescent="0.45">
      <c r="T43720" s="183"/>
    </row>
    <row r="43721" spans="20:20" x14ac:dyDescent="0.45">
      <c r="T43721" s="183"/>
    </row>
    <row r="43722" spans="20:20" x14ac:dyDescent="0.45">
      <c r="T43722" s="183"/>
    </row>
    <row r="43723" spans="20:20" x14ac:dyDescent="0.45">
      <c r="T43723" s="183"/>
    </row>
    <row r="43724" spans="20:20" x14ac:dyDescent="0.45">
      <c r="T43724" s="183"/>
    </row>
    <row r="43725" spans="20:20" x14ac:dyDescent="0.45">
      <c r="T43725" s="183"/>
    </row>
    <row r="43726" spans="20:20" x14ac:dyDescent="0.45">
      <c r="T43726" s="183"/>
    </row>
    <row r="43727" spans="20:20" x14ac:dyDescent="0.45">
      <c r="T43727" s="183"/>
    </row>
    <row r="43728" spans="20:20" x14ac:dyDescent="0.45">
      <c r="T43728" s="183"/>
    </row>
    <row r="43729" spans="20:20" x14ac:dyDescent="0.45">
      <c r="T43729" s="183"/>
    </row>
    <row r="43730" spans="20:20" x14ac:dyDescent="0.45">
      <c r="T43730" s="183"/>
    </row>
    <row r="43731" spans="20:20" x14ac:dyDescent="0.45">
      <c r="T43731" s="183"/>
    </row>
    <row r="43732" spans="20:20" x14ac:dyDescent="0.45">
      <c r="T43732" s="183"/>
    </row>
    <row r="43733" spans="20:20" x14ac:dyDescent="0.45">
      <c r="T43733" s="183"/>
    </row>
    <row r="43734" spans="20:20" x14ac:dyDescent="0.45">
      <c r="T43734" s="183"/>
    </row>
    <row r="43735" spans="20:20" x14ac:dyDescent="0.45">
      <c r="T43735" s="183"/>
    </row>
    <row r="43736" spans="20:20" x14ac:dyDescent="0.45">
      <c r="T43736" s="183"/>
    </row>
    <row r="43737" spans="20:20" x14ac:dyDescent="0.45">
      <c r="T43737" s="183"/>
    </row>
    <row r="43738" spans="20:20" x14ac:dyDescent="0.45">
      <c r="T43738" s="183"/>
    </row>
    <row r="43739" spans="20:20" x14ac:dyDescent="0.45">
      <c r="T43739" s="183"/>
    </row>
    <row r="43740" spans="20:20" x14ac:dyDescent="0.45">
      <c r="T43740" s="183"/>
    </row>
    <row r="43741" spans="20:20" x14ac:dyDescent="0.45">
      <c r="T43741" s="183"/>
    </row>
    <row r="43742" spans="20:20" x14ac:dyDescent="0.45">
      <c r="T43742" s="183"/>
    </row>
    <row r="43743" spans="20:20" x14ac:dyDescent="0.45">
      <c r="T43743" s="183"/>
    </row>
    <row r="43744" spans="20:20" x14ac:dyDescent="0.45">
      <c r="T43744" s="183"/>
    </row>
    <row r="43745" spans="20:20" x14ac:dyDescent="0.45">
      <c r="T43745" s="183"/>
    </row>
    <row r="43746" spans="20:20" x14ac:dyDescent="0.45">
      <c r="T43746" s="183"/>
    </row>
    <row r="43747" spans="20:20" x14ac:dyDescent="0.45">
      <c r="T43747" s="183"/>
    </row>
    <row r="43748" spans="20:20" x14ac:dyDescent="0.45">
      <c r="T43748" s="183"/>
    </row>
    <row r="43749" spans="20:20" x14ac:dyDescent="0.45">
      <c r="T43749" s="183"/>
    </row>
    <row r="43750" spans="20:20" x14ac:dyDescent="0.45">
      <c r="T43750" s="183"/>
    </row>
    <row r="43751" spans="20:20" x14ac:dyDescent="0.45">
      <c r="T43751" s="183"/>
    </row>
    <row r="43752" spans="20:20" x14ac:dyDescent="0.45">
      <c r="T43752" s="183"/>
    </row>
    <row r="43753" spans="20:20" x14ac:dyDescent="0.45">
      <c r="T43753" s="183"/>
    </row>
    <row r="43754" spans="20:20" x14ac:dyDescent="0.45">
      <c r="T43754" s="183"/>
    </row>
    <row r="43755" spans="20:20" x14ac:dyDescent="0.45">
      <c r="T43755" s="183"/>
    </row>
    <row r="43756" spans="20:20" x14ac:dyDescent="0.45">
      <c r="T43756" s="183"/>
    </row>
    <row r="43757" spans="20:20" x14ac:dyDescent="0.45">
      <c r="T43757" s="183"/>
    </row>
    <row r="43758" spans="20:20" x14ac:dyDescent="0.45">
      <c r="T43758" s="183"/>
    </row>
    <row r="43759" spans="20:20" x14ac:dyDescent="0.45">
      <c r="T43759" s="183"/>
    </row>
    <row r="43760" spans="20:20" x14ac:dyDescent="0.45">
      <c r="T43760" s="183"/>
    </row>
    <row r="43761" spans="20:20" x14ac:dyDescent="0.45">
      <c r="T43761" s="183"/>
    </row>
    <row r="43762" spans="20:20" x14ac:dyDescent="0.45">
      <c r="T43762" s="183"/>
    </row>
    <row r="43763" spans="20:20" x14ac:dyDescent="0.45">
      <c r="T43763" s="183"/>
    </row>
    <row r="43764" spans="20:20" x14ac:dyDescent="0.45">
      <c r="T43764" s="183"/>
    </row>
    <row r="43765" spans="20:20" x14ac:dyDescent="0.45">
      <c r="T43765" s="183"/>
    </row>
    <row r="43766" spans="20:20" x14ac:dyDescent="0.45">
      <c r="T43766" s="183"/>
    </row>
    <row r="43767" spans="20:20" x14ac:dyDescent="0.45">
      <c r="T43767" s="183"/>
    </row>
    <row r="43768" spans="20:20" x14ac:dyDescent="0.45">
      <c r="T43768" s="183"/>
    </row>
    <row r="43769" spans="20:20" x14ac:dyDescent="0.45">
      <c r="T43769" s="183"/>
    </row>
    <row r="43770" spans="20:20" x14ac:dyDescent="0.45">
      <c r="T43770" s="183"/>
    </row>
    <row r="43771" spans="20:20" x14ac:dyDescent="0.45">
      <c r="T43771" s="183"/>
    </row>
    <row r="43772" spans="20:20" x14ac:dyDescent="0.45">
      <c r="T43772" s="183"/>
    </row>
    <row r="43773" spans="20:20" x14ac:dyDescent="0.45">
      <c r="T43773" s="183"/>
    </row>
    <row r="43774" spans="20:20" x14ac:dyDescent="0.45">
      <c r="T43774" s="183"/>
    </row>
    <row r="43775" spans="20:20" x14ac:dyDescent="0.45">
      <c r="T43775" s="183"/>
    </row>
    <row r="43776" spans="20:20" x14ac:dyDescent="0.45">
      <c r="T43776" s="183"/>
    </row>
    <row r="43777" spans="20:20" x14ac:dyDescent="0.45">
      <c r="T43777" s="183"/>
    </row>
    <row r="43778" spans="20:20" x14ac:dyDescent="0.45">
      <c r="T43778" s="183"/>
    </row>
    <row r="43779" spans="20:20" x14ac:dyDescent="0.45">
      <c r="T43779" s="183"/>
    </row>
    <row r="43780" spans="20:20" x14ac:dyDescent="0.45">
      <c r="T43780" s="183"/>
    </row>
    <row r="43781" spans="20:20" x14ac:dyDescent="0.45">
      <c r="T43781" s="183"/>
    </row>
    <row r="43782" spans="20:20" x14ac:dyDescent="0.45">
      <c r="T43782" s="183"/>
    </row>
    <row r="43783" spans="20:20" x14ac:dyDescent="0.45">
      <c r="T43783" s="183"/>
    </row>
    <row r="43784" spans="20:20" x14ac:dyDescent="0.45">
      <c r="T43784" s="183"/>
    </row>
    <row r="43785" spans="20:20" x14ac:dyDescent="0.45">
      <c r="T43785" s="183"/>
    </row>
    <row r="43786" spans="20:20" x14ac:dyDescent="0.45">
      <c r="T43786" s="183"/>
    </row>
    <row r="43787" spans="20:20" x14ac:dyDescent="0.45">
      <c r="T43787" s="183"/>
    </row>
    <row r="43788" spans="20:20" x14ac:dyDescent="0.45">
      <c r="T43788" s="183"/>
    </row>
    <row r="43789" spans="20:20" x14ac:dyDescent="0.45">
      <c r="T43789" s="183"/>
    </row>
    <row r="43790" spans="20:20" x14ac:dyDescent="0.45">
      <c r="T43790" s="183"/>
    </row>
    <row r="43791" spans="20:20" x14ac:dyDescent="0.45">
      <c r="T43791" s="183"/>
    </row>
    <row r="43792" spans="20:20" x14ac:dyDescent="0.45">
      <c r="T43792" s="183"/>
    </row>
    <row r="43793" spans="20:20" x14ac:dyDescent="0.45">
      <c r="T43793" s="183"/>
    </row>
    <row r="43794" spans="20:20" x14ac:dyDescent="0.45">
      <c r="T43794" s="183"/>
    </row>
    <row r="43795" spans="20:20" x14ac:dyDescent="0.45">
      <c r="T43795" s="183"/>
    </row>
    <row r="43796" spans="20:20" x14ac:dyDescent="0.45">
      <c r="T43796" s="183"/>
    </row>
    <row r="43797" spans="20:20" x14ac:dyDescent="0.45">
      <c r="T43797" s="183"/>
    </row>
    <row r="43798" spans="20:20" x14ac:dyDescent="0.45">
      <c r="T43798" s="183"/>
    </row>
    <row r="43799" spans="20:20" x14ac:dyDescent="0.45">
      <c r="T43799" s="183"/>
    </row>
    <row r="43800" spans="20:20" x14ac:dyDescent="0.45">
      <c r="T43800" s="183"/>
    </row>
    <row r="43801" spans="20:20" x14ac:dyDescent="0.45">
      <c r="T43801" s="183"/>
    </row>
    <row r="43802" spans="20:20" x14ac:dyDescent="0.45">
      <c r="T43802" s="183"/>
    </row>
    <row r="43803" spans="20:20" x14ac:dyDescent="0.45">
      <c r="T43803" s="183"/>
    </row>
    <row r="43804" spans="20:20" x14ac:dyDescent="0.45">
      <c r="T43804" s="183"/>
    </row>
    <row r="43805" spans="20:20" x14ac:dyDescent="0.45">
      <c r="T43805" s="183"/>
    </row>
    <row r="43806" spans="20:20" x14ac:dyDescent="0.45">
      <c r="T43806" s="183"/>
    </row>
    <row r="43807" spans="20:20" x14ac:dyDescent="0.45">
      <c r="T43807" s="183"/>
    </row>
    <row r="43808" spans="20:20" x14ac:dyDescent="0.45">
      <c r="T43808" s="183"/>
    </row>
    <row r="43809" spans="20:20" x14ac:dyDescent="0.45">
      <c r="T43809" s="183"/>
    </row>
    <row r="43810" spans="20:20" x14ac:dyDescent="0.45">
      <c r="T43810" s="183"/>
    </row>
    <row r="43811" spans="20:20" x14ac:dyDescent="0.45">
      <c r="T43811" s="183"/>
    </row>
    <row r="43812" spans="20:20" x14ac:dyDescent="0.45">
      <c r="T43812" s="183"/>
    </row>
    <row r="43813" spans="20:20" x14ac:dyDescent="0.45">
      <c r="T43813" s="183"/>
    </row>
    <row r="43814" spans="20:20" x14ac:dyDescent="0.45">
      <c r="T43814" s="183"/>
    </row>
    <row r="43815" spans="20:20" x14ac:dyDescent="0.45">
      <c r="T43815" s="183"/>
    </row>
    <row r="43816" spans="20:20" x14ac:dyDescent="0.45">
      <c r="T43816" s="183"/>
    </row>
    <row r="43817" spans="20:20" x14ac:dyDescent="0.45">
      <c r="T43817" s="183"/>
    </row>
    <row r="43818" spans="20:20" x14ac:dyDescent="0.45">
      <c r="T43818" s="183"/>
    </row>
    <row r="43819" spans="20:20" x14ac:dyDescent="0.45">
      <c r="T43819" s="183"/>
    </row>
    <row r="43820" spans="20:20" x14ac:dyDescent="0.45">
      <c r="T43820" s="183"/>
    </row>
    <row r="43821" spans="20:20" x14ac:dyDescent="0.45">
      <c r="T43821" s="183"/>
    </row>
    <row r="43822" spans="20:20" x14ac:dyDescent="0.45">
      <c r="T43822" s="183"/>
    </row>
    <row r="43823" spans="20:20" x14ac:dyDescent="0.45">
      <c r="T43823" s="183"/>
    </row>
    <row r="43824" spans="20:20" x14ac:dyDescent="0.45">
      <c r="T43824" s="183"/>
    </row>
    <row r="43825" spans="20:20" x14ac:dyDescent="0.45">
      <c r="T43825" s="183"/>
    </row>
    <row r="43826" spans="20:20" x14ac:dyDescent="0.45">
      <c r="T43826" s="183"/>
    </row>
    <row r="43827" spans="20:20" x14ac:dyDescent="0.45">
      <c r="T43827" s="183"/>
    </row>
    <row r="43828" spans="20:20" x14ac:dyDescent="0.45">
      <c r="T43828" s="183"/>
    </row>
    <row r="43829" spans="20:20" x14ac:dyDescent="0.45">
      <c r="T43829" s="183"/>
    </row>
    <row r="43830" spans="20:20" x14ac:dyDescent="0.45">
      <c r="T43830" s="183"/>
    </row>
    <row r="43831" spans="20:20" x14ac:dyDescent="0.45">
      <c r="T43831" s="183"/>
    </row>
    <row r="43832" spans="20:20" x14ac:dyDescent="0.45">
      <c r="T43832" s="183"/>
    </row>
    <row r="43833" spans="20:20" x14ac:dyDescent="0.45">
      <c r="T43833" s="183"/>
    </row>
    <row r="43834" spans="20:20" x14ac:dyDescent="0.45">
      <c r="T43834" s="183"/>
    </row>
    <row r="43835" spans="20:20" x14ac:dyDescent="0.45">
      <c r="T43835" s="183"/>
    </row>
    <row r="43836" spans="20:20" x14ac:dyDescent="0.45">
      <c r="T43836" s="183"/>
    </row>
    <row r="43837" spans="20:20" x14ac:dyDescent="0.45">
      <c r="T43837" s="183"/>
    </row>
    <row r="43838" spans="20:20" x14ac:dyDescent="0.45">
      <c r="T43838" s="183"/>
    </row>
    <row r="43839" spans="20:20" x14ac:dyDescent="0.45">
      <c r="T43839" s="183"/>
    </row>
    <row r="43840" spans="20:20" x14ac:dyDescent="0.45">
      <c r="T43840" s="183"/>
    </row>
    <row r="43841" spans="20:20" x14ac:dyDescent="0.45">
      <c r="T43841" s="183"/>
    </row>
    <row r="43842" spans="20:20" x14ac:dyDescent="0.45">
      <c r="T43842" s="183"/>
    </row>
    <row r="43843" spans="20:20" x14ac:dyDescent="0.45">
      <c r="T43843" s="183"/>
    </row>
    <row r="43844" spans="20:20" x14ac:dyDescent="0.45">
      <c r="T43844" s="183"/>
    </row>
    <row r="43845" spans="20:20" x14ac:dyDescent="0.45">
      <c r="T43845" s="183"/>
    </row>
    <row r="43846" spans="20:20" x14ac:dyDescent="0.45">
      <c r="T43846" s="183"/>
    </row>
    <row r="43847" spans="20:20" x14ac:dyDescent="0.45">
      <c r="T43847" s="183"/>
    </row>
    <row r="43848" spans="20:20" x14ac:dyDescent="0.45">
      <c r="T43848" s="183"/>
    </row>
    <row r="43849" spans="20:20" x14ac:dyDescent="0.45">
      <c r="T43849" s="183"/>
    </row>
    <row r="43850" spans="20:20" x14ac:dyDescent="0.45">
      <c r="T43850" s="183"/>
    </row>
    <row r="43851" spans="20:20" x14ac:dyDescent="0.45">
      <c r="T43851" s="183"/>
    </row>
    <row r="43852" spans="20:20" x14ac:dyDescent="0.45">
      <c r="T43852" s="183"/>
    </row>
    <row r="43853" spans="20:20" x14ac:dyDescent="0.45">
      <c r="T43853" s="183"/>
    </row>
    <row r="43854" spans="20:20" x14ac:dyDescent="0.45">
      <c r="T43854" s="183"/>
    </row>
    <row r="43855" spans="20:20" x14ac:dyDescent="0.45">
      <c r="T43855" s="183"/>
    </row>
    <row r="43856" spans="20:20" x14ac:dyDescent="0.45">
      <c r="T43856" s="183"/>
    </row>
    <row r="43857" spans="20:20" x14ac:dyDescent="0.45">
      <c r="T43857" s="183"/>
    </row>
    <row r="43858" spans="20:20" x14ac:dyDescent="0.45">
      <c r="T43858" s="183"/>
    </row>
    <row r="43859" spans="20:20" x14ac:dyDescent="0.45">
      <c r="T43859" s="183"/>
    </row>
    <row r="43860" spans="20:20" x14ac:dyDescent="0.45">
      <c r="T43860" s="183"/>
    </row>
    <row r="43861" spans="20:20" x14ac:dyDescent="0.45">
      <c r="T43861" s="183"/>
    </row>
    <row r="43862" spans="20:20" x14ac:dyDescent="0.45">
      <c r="T43862" s="183"/>
    </row>
    <row r="43863" spans="20:20" x14ac:dyDescent="0.45">
      <c r="T43863" s="183"/>
    </row>
    <row r="43864" spans="20:20" x14ac:dyDescent="0.45">
      <c r="T43864" s="183"/>
    </row>
    <row r="43865" spans="20:20" x14ac:dyDescent="0.45">
      <c r="T43865" s="183"/>
    </row>
    <row r="43866" spans="20:20" x14ac:dyDescent="0.45">
      <c r="T43866" s="183"/>
    </row>
    <row r="43867" spans="20:20" x14ac:dyDescent="0.45">
      <c r="T43867" s="183"/>
    </row>
    <row r="43868" spans="20:20" x14ac:dyDescent="0.45">
      <c r="T43868" s="183"/>
    </row>
    <row r="43869" spans="20:20" x14ac:dyDescent="0.45">
      <c r="T43869" s="183"/>
    </row>
    <row r="43870" spans="20:20" x14ac:dyDescent="0.45">
      <c r="T43870" s="183"/>
    </row>
    <row r="43871" spans="20:20" x14ac:dyDescent="0.45">
      <c r="T43871" s="183"/>
    </row>
    <row r="43872" spans="20:20" x14ac:dyDescent="0.45">
      <c r="T43872" s="183"/>
    </row>
    <row r="43873" spans="20:20" x14ac:dyDescent="0.45">
      <c r="T43873" s="183"/>
    </row>
    <row r="43874" spans="20:20" x14ac:dyDescent="0.45">
      <c r="T43874" s="183"/>
    </row>
    <row r="43875" spans="20:20" x14ac:dyDescent="0.45">
      <c r="T43875" s="183"/>
    </row>
    <row r="43876" spans="20:20" x14ac:dyDescent="0.45">
      <c r="T43876" s="183"/>
    </row>
    <row r="43877" spans="20:20" x14ac:dyDescent="0.45">
      <c r="T43877" s="183"/>
    </row>
    <row r="43878" spans="20:20" x14ac:dyDescent="0.45">
      <c r="T43878" s="183"/>
    </row>
    <row r="43879" spans="20:20" x14ac:dyDescent="0.45">
      <c r="T43879" s="183"/>
    </row>
    <row r="43880" spans="20:20" x14ac:dyDescent="0.45">
      <c r="T43880" s="183"/>
    </row>
    <row r="43881" spans="20:20" x14ac:dyDescent="0.45">
      <c r="T43881" s="183"/>
    </row>
    <row r="43882" spans="20:20" x14ac:dyDescent="0.45">
      <c r="T43882" s="183"/>
    </row>
    <row r="43883" spans="20:20" x14ac:dyDescent="0.45">
      <c r="T43883" s="183"/>
    </row>
    <row r="43884" spans="20:20" x14ac:dyDescent="0.45">
      <c r="T43884" s="183"/>
    </row>
    <row r="43885" spans="20:20" x14ac:dyDescent="0.45">
      <c r="T43885" s="183"/>
    </row>
    <row r="43886" spans="20:20" x14ac:dyDescent="0.45">
      <c r="T43886" s="183"/>
    </row>
    <row r="43887" spans="20:20" x14ac:dyDescent="0.45">
      <c r="T43887" s="183"/>
    </row>
    <row r="43888" spans="20:20" x14ac:dyDescent="0.45">
      <c r="T43888" s="183"/>
    </row>
    <row r="43889" spans="20:20" x14ac:dyDescent="0.45">
      <c r="T43889" s="183"/>
    </row>
    <row r="43890" spans="20:20" x14ac:dyDescent="0.45">
      <c r="T43890" s="183"/>
    </row>
    <row r="43891" spans="20:20" x14ac:dyDescent="0.45">
      <c r="T43891" s="183"/>
    </row>
    <row r="43892" spans="20:20" x14ac:dyDescent="0.45">
      <c r="T43892" s="183"/>
    </row>
    <row r="43893" spans="20:20" x14ac:dyDescent="0.45">
      <c r="T43893" s="183"/>
    </row>
    <row r="43894" spans="20:20" x14ac:dyDescent="0.45">
      <c r="T43894" s="183"/>
    </row>
    <row r="43895" spans="20:20" x14ac:dyDescent="0.45">
      <c r="T43895" s="183"/>
    </row>
    <row r="43896" spans="20:20" x14ac:dyDescent="0.45">
      <c r="T43896" s="183"/>
    </row>
    <row r="43897" spans="20:20" x14ac:dyDescent="0.45">
      <c r="T43897" s="183"/>
    </row>
    <row r="43898" spans="20:20" x14ac:dyDescent="0.45">
      <c r="T43898" s="183"/>
    </row>
    <row r="43899" spans="20:20" x14ac:dyDescent="0.45">
      <c r="T43899" s="183"/>
    </row>
    <row r="43900" spans="20:20" x14ac:dyDescent="0.45">
      <c r="T43900" s="183"/>
    </row>
    <row r="43901" spans="20:20" x14ac:dyDescent="0.45">
      <c r="T43901" s="183"/>
    </row>
    <row r="43902" spans="20:20" x14ac:dyDescent="0.45">
      <c r="T43902" s="183"/>
    </row>
    <row r="43903" spans="20:20" x14ac:dyDescent="0.45">
      <c r="T43903" s="183"/>
    </row>
    <row r="43904" spans="20:20" x14ac:dyDescent="0.45">
      <c r="T43904" s="183"/>
    </row>
    <row r="43905" spans="20:20" x14ac:dyDescent="0.45">
      <c r="T43905" s="183"/>
    </row>
    <row r="43906" spans="20:20" x14ac:dyDescent="0.45">
      <c r="T43906" s="183"/>
    </row>
    <row r="43907" spans="20:20" x14ac:dyDescent="0.45">
      <c r="T43907" s="183"/>
    </row>
    <row r="43908" spans="20:20" x14ac:dyDescent="0.45">
      <c r="T43908" s="183"/>
    </row>
    <row r="43909" spans="20:20" x14ac:dyDescent="0.45">
      <c r="T43909" s="183"/>
    </row>
    <row r="43910" spans="20:20" x14ac:dyDescent="0.45">
      <c r="T43910" s="183"/>
    </row>
    <row r="43911" spans="20:20" x14ac:dyDescent="0.45">
      <c r="T43911" s="183"/>
    </row>
    <row r="43912" spans="20:20" x14ac:dyDescent="0.45">
      <c r="T43912" s="183"/>
    </row>
    <row r="43913" spans="20:20" x14ac:dyDescent="0.45">
      <c r="T43913" s="183"/>
    </row>
    <row r="43914" spans="20:20" x14ac:dyDescent="0.45">
      <c r="T43914" s="183"/>
    </row>
    <row r="43915" spans="20:20" x14ac:dyDescent="0.45">
      <c r="T43915" s="183"/>
    </row>
    <row r="43916" spans="20:20" x14ac:dyDescent="0.45">
      <c r="T43916" s="183"/>
    </row>
    <row r="43917" spans="20:20" x14ac:dyDescent="0.45">
      <c r="T43917" s="183"/>
    </row>
    <row r="43918" spans="20:20" x14ac:dyDescent="0.45">
      <c r="T43918" s="183"/>
    </row>
    <row r="43919" spans="20:20" x14ac:dyDescent="0.45">
      <c r="T43919" s="183"/>
    </row>
    <row r="43920" spans="20:20" x14ac:dyDescent="0.45">
      <c r="T43920" s="183"/>
    </row>
    <row r="43921" spans="20:20" x14ac:dyDescent="0.45">
      <c r="T43921" s="183"/>
    </row>
    <row r="43922" spans="20:20" x14ac:dyDescent="0.45">
      <c r="T43922" s="183"/>
    </row>
    <row r="43923" spans="20:20" x14ac:dyDescent="0.45">
      <c r="T43923" s="183"/>
    </row>
    <row r="43924" spans="20:20" x14ac:dyDescent="0.45">
      <c r="T43924" s="183"/>
    </row>
    <row r="43925" spans="20:20" x14ac:dyDescent="0.45">
      <c r="T43925" s="183"/>
    </row>
    <row r="43926" spans="20:20" x14ac:dyDescent="0.45">
      <c r="T43926" s="183"/>
    </row>
    <row r="43927" spans="20:20" x14ac:dyDescent="0.45">
      <c r="T43927" s="183"/>
    </row>
    <row r="43928" spans="20:20" x14ac:dyDescent="0.45">
      <c r="T43928" s="183"/>
    </row>
    <row r="43929" spans="20:20" x14ac:dyDescent="0.45">
      <c r="T43929" s="183"/>
    </row>
    <row r="43930" spans="20:20" x14ac:dyDescent="0.45">
      <c r="T43930" s="183"/>
    </row>
    <row r="43931" spans="20:20" x14ac:dyDescent="0.45">
      <c r="T43931" s="183"/>
    </row>
    <row r="43932" spans="20:20" x14ac:dyDescent="0.45">
      <c r="T43932" s="183"/>
    </row>
    <row r="43933" spans="20:20" x14ac:dyDescent="0.45">
      <c r="T43933" s="183"/>
    </row>
    <row r="43934" spans="20:20" x14ac:dyDescent="0.45">
      <c r="T43934" s="183"/>
    </row>
    <row r="43935" spans="20:20" x14ac:dyDescent="0.45">
      <c r="T43935" s="183"/>
    </row>
    <row r="43936" spans="20:20" x14ac:dyDescent="0.45">
      <c r="T43936" s="183"/>
    </row>
    <row r="43937" spans="20:20" x14ac:dyDescent="0.45">
      <c r="T43937" s="183"/>
    </row>
    <row r="43938" spans="20:20" x14ac:dyDescent="0.45">
      <c r="T43938" s="183"/>
    </row>
    <row r="43939" spans="20:20" x14ac:dyDescent="0.45">
      <c r="T43939" s="183"/>
    </row>
    <row r="43940" spans="20:20" x14ac:dyDescent="0.45">
      <c r="T43940" s="183"/>
    </row>
    <row r="43941" spans="20:20" x14ac:dyDescent="0.45">
      <c r="T43941" s="183"/>
    </row>
    <row r="43942" spans="20:20" x14ac:dyDescent="0.45">
      <c r="T43942" s="183"/>
    </row>
    <row r="43943" spans="20:20" x14ac:dyDescent="0.45">
      <c r="T43943" s="183"/>
    </row>
    <row r="43944" spans="20:20" x14ac:dyDescent="0.45">
      <c r="T43944" s="183"/>
    </row>
    <row r="43945" spans="20:20" x14ac:dyDescent="0.45">
      <c r="T43945" s="183"/>
    </row>
    <row r="43946" spans="20:20" x14ac:dyDescent="0.45">
      <c r="T43946" s="183"/>
    </row>
    <row r="43947" spans="20:20" x14ac:dyDescent="0.45">
      <c r="T43947" s="183"/>
    </row>
    <row r="43948" spans="20:20" x14ac:dyDescent="0.45">
      <c r="T43948" s="183"/>
    </row>
    <row r="43949" spans="20:20" x14ac:dyDescent="0.45">
      <c r="T43949" s="183"/>
    </row>
    <row r="43950" spans="20:20" x14ac:dyDescent="0.45">
      <c r="T43950" s="183"/>
    </row>
    <row r="43951" spans="20:20" x14ac:dyDescent="0.45">
      <c r="T43951" s="183"/>
    </row>
    <row r="43952" spans="20:20" x14ac:dyDescent="0.45">
      <c r="T43952" s="183"/>
    </row>
    <row r="43953" spans="20:20" x14ac:dyDescent="0.45">
      <c r="T43953" s="183"/>
    </row>
    <row r="43954" spans="20:20" x14ac:dyDescent="0.45">
      <c r="T43954" s="183"/>
    </row>
    <row r="43955" spans="20:20" x14ac:dyDescent="0.45">
      <c r="T43955" s="183"/>
    </row>
    <row r="43956" spans="20:20" x14ac:dyDescent="0.45">
      <c r="T43956" s="183"/>
    </row>
    <row r="43957" spans="20:20" x14ac:dyDescent="0.45">
      <c r="T43957" s="183"/>
    </row>
    <row r="43958" spans="20:20" x14ac:dyDescent="0.45">
      <c r="T43958" s="183"/>
    </row>
    <row r="43959" spans="20:20" x14ac:dyDescent="0.45">
      <c r="T43959" s="183"/>
    </row>
    <row r="43960" spans="20:20" x14ac:dyDescent="0.45">
      <c r="T43960" s="183"/>
    </row>
    <row r="43961" spans="20:20" x14ac:dyDescent="0.45">
      <c r="T43961" s="183"/>
    </row>
    <row r="43962" spans="20:20" x14ac:dyDescent="0.45">
      <c r="T43962" s="183"/>
    </row>
    <row r="43963" spans="20:20" x14ac:dyDescent="0.45">
      <c r="T43963" s="183"/>
    </row>
    <row r="43964" spans="20:20" x14ac:dyDescent="0.45">
      <c r="T43964" s="183"/>
    </row>
    <row r="43965" spans="20:20" x14ac:dyDescent="0.45">
      <c r="T43965" s="183"/>
    </row>
    <row r="43966" spans="20:20" x14ac:dyDescent="0.45">
      <c r="T43966" s="183"/>
    </row>
    <row r="43967" spans="20:20" x14ac:dyDescent="0.45">
      <c r="T43967" s="183"/>
    </row>
    <row r="43968" spans="20:20" x14ac:dyDescent="0.45">
      <c r="T43968" s="183"/>
    </row>
    <row r="43969" spans="20:20" x14ac:dyDescent="0.45">
      <c r="T43969" s="183"/>
    </row>
    <row r="43970" spans="20:20" x14ac:dyDescent="0.45">
      <c r="T43970" s="183"/>
    </row>
    <row r="43971" spans="20:20" x14ac:dyDescent="0.45">
      <c r="T43971" s="183"/>
    </row>
    <row r="43972" spans="20:20" x14ac:dyDescent="0.45">
      <c r="T43972" s="183"/>
    </row>
    <row r="43973" spans="20:20" x14ac:dyDescent="0.45">
      <c r="T43973" s="183"/>
    </row>
    <row r="43974" spans="20:20" x14ac:dyDescent="0.45">
      <c r="T43974" s="183"/>
    </row>
    <row r="43975" spans="20:20" x14ac:dyDescent="0.45">
      <c r="T43975" s="183"/>
    </row>
    <row r="43976" spans="20:20" x14ac:dyDescent="0.45">
      <c r="T43976" s="183"/>
    </row>
    <row r="43977" spans="20:20" x14ac:dyDescent="0.45">
      <c r="T43977" s="183"/>
    </row>
    <row r="43978" spans="20:20" x14ac:dyDescent="0.45">
      <c r="T43978" s="183"/>
    </row>
    <row r="43979" spans="20:20" x14ac:dyDescent="0.45">
      <c r="T43979" s="183"/>
    </row>
    <row r="43980" spans="20:20" x14ac:dyDescent="0.45">
      <c r="T43980" s="183"/>
    </row>
    <row r="43981" spans="20:20" x14ac:dyDescent="0.45">
      <c r="T43981" s="183"/>
    </row>
    <row r="43982" spans="20:20" x14ac:dyDescent="0.45">
      <c r="T43982" s="183"/>
    </row>
    <row r="43983" spans="20:20" x14ac:dyDescent="0.45">
      <c r="T43983" s="183"/>
    </row>
    <row r="43984" spans="20:20" x14ac:dyDescent="0.45">
      <c r="T43984" s="183"/>
    </row>
    <row r="43985" spans="20:20" x14ac:dyDescent="0.45">
      <c r="T43985" s="183"/>
    </row>
    <row r="43986" spans="20:20" x14ac:dyDescent="0.45">
      <c r="T43986" s="183"/>
    </row>
    <row r="43987" spans="20:20" x14ac:dyDescent="0.45">
      <c r="T43987" s="183"/>
    </row>
    <row r="43988" spans="20:20" x14ac:dyDescent="0.45">
      <c r="T43988" s="183"/>
    </row>
    <row r="43989" spans="20:20" x14ac:dyDescent="0.45">
      <c r="T43989" s="183"/>
    </row>
    <row r="43990" spans="20:20" x14ac:dyDescent="0.45">
      <c r="T43990" s="183"/>
    </row>
    <row r="43991" spans="20:20" x14ac:dyDescent="0.45">
      <c r="T43991" s="183"/>
    </row>
    <row r="43992" spans="20:20" x14ac:dyDescent="0.45">
      <c r="T43992" s="183"/>
    </row>
    <row r="43993" spans="20:20" x14ac:dyDescent="0.45">
      <c r="T43993" s="183"/>
    </row>
    <row r="43994" spans="20:20" x14ac:dyDescent="0.45">
      <c r="T43994" s="183"/>
    </row>
    <row r="43995" spans="20:20" x14ac:dyDescent="0.45">
      <c r="T43995" s="183"/>
    </row>
    <row r="43996" spans="20:20" x14ac:dyDescent="0.45">
      <c r="T43996" s="183"/>
    </row>
    <row r="43997" spans="20:20" x14ac:dyDescent="0.45">
      <c r="T43997" s="183"/>
    </row>
    <row r="43998" spans="20:20" x14ac:dyDescent="0.45">
      <c r="T43998" s="183"/>
    </row>
    <row r="43999" spans="20:20" x14ac:dyDescent="0.45">
      <c r="T43999" s="183"/>
    </row>
    <row r="44000" spans="20:20" x14ac:dyDescent="0.45">
      <c r="T44000" s="183"/>
    </row>
    <row r="44001" spans="20:20" x14ac:dyDescent="0.45">
      <c r="T44001" s="183"/>
    </row>
    <row r="44002" spans="20:20" x14ac:dyDescent="0.45">
      <c r="T44002" s="183"/>
    </row>
    <row r="44003" spans="20:20" x14ac:dyDescent="0.45">
      <c r="T44003" s="183"/>
    </row>
    <row r="44004" spans="20:20" x14ac:dyDescent="0.45">
      <c r="T44004" s="183"/>
    </row>
    <row r="44005" spans="20:20" x14ac:dyDescent="0.45">
      <c r="T44005" s="183"/>
    </row>
    <row r="44006" spans="20:20" x14ac:dyDescent="0.45">
      <c r="T44006" s="183"/>
    </row>
    <row r="44007" spans="20:20" x14ac:dyDescent="0.45">
      <c r="T44007" s="183"/>
    </row>
    <row r="44008" spans="20:20" x14ac:dyDescent="0.45">
      <c r="T44008" s="183"/>
    </row>
    <row r="44009" spans="20:20" x14ac:dyDescent="0.45">
      <c r="T44009" s="183"/>
    </row>
    <row r="44010" spans="20:20" x14ac:dyDescent="0.45">
      <c r="T44010" s="183"/>
    </row>
    <row r="44011" spans="20:20" x14ac:dyDescent="0.45">
      <c r="T44011" s="183"/>
    </row>
    <row r="44012" spans="20:20" x14ac:dyDescent="0.45">
      <c r="T44012" s="183"/>
    </row>
    <row r="44013" spans="20:20" x14ac:dyDescent="0.45">
      <c r="T44013" s="183"/>
    </row>
    <row r="44014" spans="20:20" x14ac:dyDescent="0.45">
      <c r="T44014" s="183"/>
    </row>
    <row r="44015" spans="20:20" x14ac:dyDescent="0.45">
      <c r="T44015" s="183"/>
    </row>
    <row r="44016" spans="20:20" x14ac:dyDescent="0.45">
      <c r="T44016" s="183"/>
    </row>
    <row r="44017" spans="20:20" x14ac:dyDescent="0.45">
      <c r="T44017" s="183"/>
    </row>
    <row r="44018" spans="20:20" x14ac:dyDescent="0.45">
      <c r="T44018" s="183"/>
    </row>
    <row r="44019" spans="20:20" x14ac:dyDescent="0.45">
      <c r="T44019" s="183"/>
    </row>
    <row r="44020" spans="20:20" x14ac:dyDescent="0.45">
      <c r="T44020" s="183"/>
    </row>
    <row r="44021" spans="20:20" x14ac:dyDescent="0.45">
      <c r="T44021" s="183"/>
    </row>
    <row r="44022" spans="20:20" x14ac:dyDescent="0.45">
      <c r="T44022" s="183"/>
    </row>
    <row r="44023" spans="20:20" x14ac:dyDescent="0.45">
      <c r="T44023" s="183"/>
    </row>
    <row r="44024" spans="20:20" x14ac:dyDescent="0.45">
      <c r="T44024" s="183"/>
    </row>
    <row r="44025" spans="20:20" x14ac:dyDescent="0.45">
      <c r="T44025" s="183"/>
    </row>
    <row r="44026" spans="20:20" x14ac:dyDescent="0.45">
      <c r="T44026" s="183"/>
    </row>
    <row r="44027" spans="20:20" x14ac:dyDescent="0.45">
      <c r="T44027" s="183"/>
    </row>
    <row r="44028" spans="20:20" x14ac:dyDescent="0.45">
      <c r="T44028" s="183"/>
    </row>
    <row r="44029" spans="20:20" x14ac:dyDescent="0.45">
      <c r="T44029" s="183"/>
    </row>
    <row r="44030" spans="20:20" x14ac:dyDescent="0.45">
      <c r="T44030" s="183"/>
    </row>
    <row r="44031" spans="20:20" x14ac:dyDescent="0.45">
      <c r="T44031" s="183"/>
    </row>
    <row r="44032" spans="20:20" x14ac:dyDescent="0.45">
      <c r="T44032" s="183"/>
    </row>
    <row r="44033" spans="20:20" x14ac:dyDescent="0.45">
      <c r="T44033" s="183"/>
    </row>
    <row r="44034" spans="20:20" x14ac:dyDescent="0.45">
      <c r="T44034" s="183"/>
    </row>
    <row r="44035" spans="20:20" x14ac:dyDescent="0.45">
      <c r="T44035" s="183"/>
    </row>
    <row r="44036" spans="20:20" x14ac:dyDescent="0.45">
      <c r="T44036" s="183"/>
    </row>
    <row r="44037" spans="20:20" x14ac:dyDescent="0.45">
      <c r="T44037" s="183"/>
    </row>
    <row r="44038" spans="20:20" x14ac:dyDescent="0.45">
      <c r="T44038" s="183"/>
    </row>
    <row r="44039" spans="20:20" x14ac:dyDescent="0.45">
      <c r="T44039" s="183"/>
    </row>
    <row r="44040" spans="20:20" x14ac:dyDescent="0.45">
      <c r="T44040" s="183"/>
    </row>
    <row r="44041" spans="20:20" x14ac:dyDescent="0.45">
      <c r="T44041" s="183"/>
    </row>
    <row r="44042" spans="20:20" x14ac:dyDescent="0.45">
      <c r="T44042" s="183"/>
    </row>
    <row r="44043" spans="20:20" x14ac:dyDescent="0.45">
      <c r="T44043" s="183"/>
    </row>
    <row r="44044" spans="20:20" x14ac:dyDescent="0.45">
      <c r="T44044" s="183"/>
    </row>
    <row r="44045" spans="20:20" x14ac:dyDescent="0.45">
      <c r="T44045" s="183"/>
    </row>
    <row r="44046" spans="20:20" x14ac:dyDescent="0.45">
      <c r="T44046" s="183"/>
    </row>
    <row r="44047" spans="20:20" x14ac:dyDescent="0.45">
      <c r="T44047" s="183"/>
    </row>
    <row r="44048" spans="20:20" x14ac:dyDescent="0.45">
      <c r="T44048" s="183"/>
    </row>
    <row r="44049" spans="20:20" x14ac:dyDescent="0.45">
      <c r="T44049" s="183"/>
    </row>
    <row r="44050" spans="20:20" x14ac:dyDescent="0.45">
      <c r="T44050" s="183"/>
    </row>
    <row r="44051" spans="20:20" x14ac:dyDescent="0.45">
      <c r="T44051" s="183"/>
    </row>
    <row r="44052" spans="20:20" x14ac:dyDescent="0.45">
      <c r="T44052" s="183"/>
    </row>
    <row r="44053" spans="20:20" x14ac:dyDescent="0.45">
      <c r="T44053" s="183"/>
    </row>
    <row r="44054" spans="20:20" x14ac:dyDescent="0.45">
      <c r="T44054" s="183"/>
    </row>
    <row r="44055" spans="20:20" x14ac:dyDescent="0.45">
      <c r="T44055" s="183"/>
    </row>
    <row r="44056" spans="20:20" x14ac:dyDescent="0.45">
      <c r="T44056" s="183"/>
    </row>
    <row r="44057" spans="20:20" x14ac:dyDescent="0.45">
      <c r="T44057" s="183"/>
    </row>
    <row r="44058" spans="20:20" x14ac:dyDescent="0.45">
      <c r="T44058" s="183"/>
    </row>
    <row r="44059" spans="20:20" x14ac:dyDescent="0.45">
      <c r="T44059" s="183"/>
    </row>
    <row r="44060" spans="20:20" x14ac:dyDescent="0.45">
      <c r="T44060" s="183"/>
    </row>
    <row r="44061" spans="20:20" x14ac:dyDescent="0.45">
      <c r="T44061" s="183"/>
    </row>
    <row r="44062" spans="20:20" x14ac:dyDescent="0.45">
      <c r="T44062" s="183"/>
    </row>
    <row r="44063" spans="20:20" x14ac:dyDescent="0.45">
      <c r="T44063" s="183"/>
    </row>
    <row r="44064" spans="20:20" x14ac:dyDescent="0.45">
      <c r="T44064" s="183"/>
    </row>
    <row r="44065" spans="20:20" x14ac:dyDescent="0.45">
      <c r="T44065" s="183"/>
    </row>
    <row r="44066" spans="20:20" x14ac:dyDescent="0.45">
      <c r="T44066" s="183"/>
    </row>
    <row r="44067" spans="20:20" x14ac:dyDescent="0.45">
      <c r="T44067" s="183"/>
    </row>
    <row r="44068" spans="20:20" x14ac:dyDescent="0.45">
      <c r="T44068" s="183"/>
    </row>
    <row r="44069" spans="20:20" x14ac:dyDescent="0.45">
      <c r="T44069" s="183"/>
    </row>
    <row r="44070" spans="20:20" x14ac:dyDescent="0.45">
      <c r="T44070" s="183"/>
    </row>
    <row r="44071" spans="20:20" x14ac:dyDescent="0.45">
      <c r="T44071" s="183"/>
    </row>
    <row r="44072" spans="20:20" x14ac:dyDescent="0.45">
      <c r="T44072" s="183"/>
    </row>
    <row r="44073" spans="20:20" x14ac:dyDescent="0.45">
      <c r="T44073" s="183"/>
    </row>
    <row r="44074" spans="20:20" x14ac:dyDescent="0.45">
      <c r="T44074" s="183"/>
    </row>
    <row r="44075" spans="20:20" x14ac:dyDescent="0.45">
      <c r="T44075" s="183"/>
    </row>
    <row r="44076" spans="20:20" x14ac:dyDescent="0.45">
      <c r="T44076" s="183"/>
    </row>
    <row r="44077" spans="20:20" x14ac:dyDescent="0.45">
      <c r="T44077" s="183"/>
    </row>
    <row r="44078" spans="20:20" x14ac:dyDescent="0.45">
      <c r="T44078" s="183"/>
    </row>
    <row r="44079" spans="20:20" x14ac:dyDescent="0.45">
      <c r="T44079" s="183"/>
    </row>
    <row r="44080" spans="20:20" x14ac:dyDescent="0.45">
      <c r="T44080" s="183"/>
    </row>
    <row r="44081" spans="20:20" x14ac:dyDescent="0.45">
      <c r="T44081" s="183"/>
    </row>
    <row r="44082" spans="20:20" x14ac:dyDescent="0.45">
      <c r="T44082" s="183"/>
    </row>
    <row r="44083" spans="20:20" x14ac:dyDescent="0.45">
      <c r="T44083" s="183"/>
    </row>
    <row r="44084" spans="20:20" x14ac:dyDescent="0.45">
      <c r="T44084" s="183"/>
    </row>
    <row r="44085" spans="20:20" x14ac:dyDescent="0.45">
      <c r="T44085" s="183"/>
    </row>
    <row r="44086" spans="20:20" x14ac:dyDescent="0.45">
      <c r="T44086" s="183"/>
    </row>
    <row r="44087" spans="20:20" x14ac:dyDescent="0.45">
      <c r="T44087" s="183"/>
    </row>
    <row r="44088" spans="20:20" x14ac:dyDescent="0.45">
      <c r="T44088" s="183"/>
    </row>
    <row r="44089" spans="20:20" x14ac:dyDescent="0.45">
      <c r="T44089" s="183"/>
    </row>
    <row r="44090" spans="20:20" x14ac:dyDescent="0.45">
      <c r="T44090" s="183"/>
    </row>
    <row r="44091" spans="20:20" x14ac:dyDescent="0.45">
      <c r="T44091" s="183"/>
    </row>
    <row r="44092" spans="20:20" x14ac:dyDescent="0.45">
      <c r="T44092" s="183"/>
    </row>
    <row r="44093" spans="20:20" x14ac:dyDescent="0.45">
      <c r="T44093" s="183"/>
    </row>
    <row r="44094" spans="20:20" x14ac:dyDescent="0.45">
      <c r="T44094" s="183"/>
    </row>
    <row r="44095" spans="20:20" x14ac:dyDescent="0.45">
      <c r="T44095" s="183"/>
    </row>
    <row r="44096" spans="20:20" x14ac:dyDescent="0.45">
      <c r="T44096" s="183"/>
    </row>
    <row r="44097" spans="20:20" x14ac:dyDescent="0.45">
      <c r="T44097" s="183"/>
    </row>
    <row r="44098" spans="20:20" x14ac:dyDescent="0.45">
      <c r="T44098" s="183"/>
    </row>
    <row r="44099" spans="20:20" x14ac:dyDescent="0.45">
      <c r="T44099" s="183"/>
    </row>
    <row r="44100" spans="20:20" x14ac:dyDescent="0.45">
      <c r="T44100" s="183"/>
    </row>
    <row r="44101" spans="20:20" x14ac:dyDescent="0.45">
      <c r="T44101" s="183"/>
    </row>
    <row r="44102" spans="20:20" x14ac:dyDescent="0.45">
      <c r="T44102" s="183"/>
    </row>
    <row r="44103" spans="20:20" x14ac:dyDescent="0.45">
      <c r="T44103" s="183"/>
    </row>
    <row r="44104" spans="20:20" x14ac:dyDescent="0.45">
      <c r="T44104" s="183"/>
    </row>
    <row r="44105" spans="20:20" x14ac:dyDescent="0.45">
      <c r="T44105" s="183"/>
    </row>
    <row r="44106" spans="20:20" x14ac:dyDescent="0.45">
      <c r="T44106" s="183"/>
    </row>
    <row r="44107" spans="20:20" x14ac:dyDescent="0.45">
      <c r="T44107" s="183"/>
    </row>
    <row r="44108" spans="20:20" x14ac:dyDescent="0.45">
      <c r="T44108" s="183"/>
    </row>
    <row r="44109" spans="20:20" x14ac:dyDescent="0.45">
      <c r="T44109" s="183"/>
    </row>
    <row r="44110" spans="20:20" x14ac:dyDescent="0.45">
      <c r="T44110" s="183"/>
    </row>
    <row r="44111" spans="20:20" x14ac:dyDescent="0.45">
      <c r="T44111" s="183"/>
    </row>
    <row r="44112" spans="20:20" x14ac:dyDescent="0.45">
      <c r="T44112" s="183"/>
    </row>
    <row r="44113" spans="20:20" x14ac:dyDescent="0.45">
      <c r="T44113" s="183"/>
    </row>
    <row r="44114" spans="20:20" x14ac:dyDescent="0.45">
      <c r="T44114" s="183"/>
    </row>
    <row r="44115" spans="20:20" x14ac:dyDescent="0.45">
      <c r="T44115" s="183"/>
    </row>
    <row r="44116" spans="20:20" x14ac:dyDescent="0.45">
      <c r="T44116" s="183"/>
    </row>
    <row r="44117" spans="20:20" x14ac:dyDescent="0.45">
      <c r="T44117" s="183"/>
    </row>
    <row r="44118" spans="20:20" x14ac:dyDescent="0.45">
      <c r="T44118" s="183"/>
    </row>
    <row r="44119" spans="20:20" x14ac:dyDescent="0.45">
      <c r="T44119" s="183"/>
    </row>
    <row r="44120" spans="20:20" x14ac:dyDescent="0.45">
      <c r="T44120" s="183"/>
    </row>
    <row r="44121" spans="20:20" x14ac:dyDescent="0.45">
      <c r="T44121" s="183"/>
    </row>
    <row r="44122" spans="20:20" x14ac:dyDescent="0.45">
      <c r="T44122" s="183"/>
    </row>
    <row r="44123" spans="20:20" x14ac:dyDescent="0.45">
      <c r="T44123" s="183"/>
    </row>
    <row r="44124" spans="20:20" x14ac:dyDescent="0.45">
      <c r="T44124" s="183"/>
    </row>
    <row r="44125" spans="20:20" x14ac:dyDescent="0.45">
      <c r="T44125" s="183"/>
    </row>
    <row r="44126" spans="20:20" x14ac:dyDescent="0.45">
      <c r="T44126" s="183"/>
    </row>
    <row r="44127" spans="20:20" x14ac:dyDescent="0.45">
      <c r="T44127" s="183"/>
    </row>
    <row r="44128" spans="20:20" x14ac:dyDescent="0.45">
      <c r="T44128" s="183"/>
    </row>
    <row r="44129" spans="20:20" x14ac:dyDescent="0.45">
      <c r="T44129" s="183"/>
    </row>
    <row r="44130" spans="20:20" x14ac:dyDescent="0.45">
      <c r="T44130" s="183"/>
    </row>
    <row r="44131" spans="20:20" x14ac:dyDescent="0.45">
      <c r="T44131" s="183"/>
    </row>
    <row r="44132" spans="20:20" x14ac:dyDescent="0.45">
      <c r="T44132" s="183"/>
    </row>
    <row r="44133" spans="20:20" x14ac:dyDescent="0.45">
      <c r="T44133" s="183"/>
    </row>
    <row r="44134" spans="20:20" x14ac:dyDescent="0.45">
      <c r="T44134" s="183"/>
    </row>
    <row r="44135" spans="20:20" x14ac:dyDescent="0.45">
      <c r="T44135" s="183"/>
    </row>
    <row r="44136" spans="20:20" x14ac:dyDescent="0.45">
      <c r="T44136" s="183"/>
    </row>
    <row r="44137" spans="20:20" x14ac:dyDescent="0.45">
      <c r="T44137" s="183"/>
    </row>
    <row r="44138" spans="20:20" x14ac:dyDescent="0.45">
      <c r="T44138" s="183"/>
    </row>
    <row r="44139" spans="20:20" x14ac:dyDescent="0.45">
      <c r="T44139" s="183"/>
    </row>
    <row r="44140" spans="20:20" x14ac:dyDescent="0.45">
      <c r="T44140" s="183"/>
    </row>
    <row r="44141" spans="20:20" x14ac:dyDescent="0.45">
      <c r="T44141" s="183"/>
    </row>
    <row r="44142" spans="20:20" x14ac:dyDescent="0.45">
      <c r="T44142" s="183"/>
    </row>
    <row r="44143" spans="20:20" x14ac:dyDescent="0.45">
      <c r="T44143" s="183"/>
    </row>
    <row r="44144" spans="20:20" x14ac:dyDescent="0.45">
      <c r="T44144" s="183"/>
    </row>
    <row r="44145" spans="20:20" x14ac:dyDescent="0.45">
      <c r="T44145" s="183"/>
    </row>
    <row r="44146" spans="20:20" x14ac:dyDescent="0.45">
      <c r="T44146" s="183"/>
    </row>
    <row r="44147" spans="20:20" x14ac:dyDescent="0.45">
      <c r="T44147" s="183"/>
    </row>
    <row r="44148" spans="20:20" x14ac:dyDescent="0.45">
      <c r="T44148" s="183"/>
    </row>
    <row r="44149" spans="20:20" x14ac:dyDescent="0.45">
      <c r="T44149" s="183"/>
    </row>
    <row r="44150" spans="20:20" x14ac:dyDescent="0.45">
      <c r="T44150" s="183"/>
    </row>
    <row r="44151" spans="20:20" x14ac:dyDescent="0.45">
      <c r="T44151" s="183"/>
    </row>
    <row r="44152" spans="20:20" x14ac:dyDescent="0.45">
      <c r="T44152" s="183"/>
    </row>
    <row r="44153" spans="20:20" x14ac:dyDescent="0.45">
      <c r="T44153" s="183"/>
    </row>
    <row r="44154" spans="20:20" x14ac:dyDescent="0.45">
      <c r="T44154" s="183"/>
    </row>
    <row r="44155" spans="20:20" x14ac:dyDescent="0.45">
      <c r="T44155" s="183"/>
    </row>
    <row r="44156" spans="20:20" x14ac:dyDescent="0.45">
      <c r="T44156" s="183"/>
    </row>
    <row r="44157" spans="20:20" x14ac:dyDescent="0.45">
      <c r="T44157" s="183"/>
    </row>
    <row r="44158" spans="20:20" x14ac:dyDescent="0.45">
      <c r="T44158" s="183"/>
    </row>
    <row r="44159" spans="20:20" x14ac:dyDescent="0.45">
      <c r="T44159" s="183"/>
    </row>
    <row r="44160" spans="20:20" x14ac:dyDescent="0.45">
      <c r="T44160" s="183"/>
    </row>
    <row r="44161" spans="20:20" x14ac:dyDescent="0.45">
      <c r="T44161" s="183"/>
    </row>
    <row r="44162" spans="20:20" x14ac:dyDescent="0.45">
      <c r="T44162" s="183"/>
    </row>
    <row r="44163" spans="20:20" x14ac:dyDescent="0.45">
      <c r="T44163" s="183"/>
    </row>
    <row r="44164" spans="20:20" x14ac:dyDescent="0.45">
      <c r="T44164" s="183"/>
    </row>
    <row r="44165" spans="20:20" x14ac:dyDescent="0.45">
      <c r="T44165" s="183"/>
    </row>
    <row r="44166" spans="20:20" x14ac:dyDescent="0.45">
      <c r="T44166" s="183"/>
    </row>
    <row r="44167" spans="20:20" x14ac:dyDescent="0.45">
      <c r="T44167" s="183"/>
    </row>
    <row r="44168" spans="20:20" x14ac:dyDescent="0.45">
      <c r="T44168" s="183"/>
    </row>
    <row r="44169" spans="20:20" x14ac:dyDescent="0.45">
      <c r="T44169" s="183"/>
    </row>
    <row r="44170" spans="20:20" x14ac:dyDescent="0.45">
      <c r="T44170" s="183"/>
    </row>
    <row r="44171" spans="20:20" x14ac:dyDescent="0.45">
      <c r="T44171" s="183"/>
    </row>
    <row r="44172" spans="20:20" x14ac:dyDescent="0.45">
      <c r="T44172" s="183"/>
    </row>
    <row r="44173" spans="20:20" x14ac:dyDescent="0.45">
      <c r="T44173" s="183"/>
    </row>
    <row r="44174" spans="20:20" x14ac:dyDescent="0.45">
      <c r="T44174" s="183"/>
    </row>
    <row r="44175" spans="20:20" x14ac:dyDescent="0.45">
      <c r="T44175" s="183"/>
    </row>
    <row r="44176" spans="20:20" x14ac:dyDescent="0.45">
      <c r="T44176" s="183"/>
    </row>
    <row r="44177" spans="20:20" x14ac:dyDescent="0.45">
      <c r="T44177" s="183"/>
    </row>
    <row r="44178" spans="20:20" x14ac:dyDescent="0.45">
      <c r="T44178" s="183"/>
    </row>
    <row r="44179" spans="20:20" x14ac:dyDescent="0.45">
      <c r="T44179" s="183"/>
    </row>
    <row r="44180" spans="20:20" x14ac:dyDescent="0.45">
      <c r="T44180" s="183"/>
    </row>
    <row r="44181" spans="20:20" x14ac:dyDescent="0.45">
      <c r="T44181" s="183"/>
    </row>
    <row r="44182" spans="20:20" x14ac:dyDescent="0.45">
      <c r="T44182" s="183"/>
    </row>
    <row r="44183" spans="20:20" x14ac:dyDescent="0.45">
      <c r="T44183" s="183"/>
    </row>
    <row r="44184" spans="20:20" x14ac:dyDescent="0.45">
      <c r="T44184" s="183"/>
    </row>
    <row r="44185" spans="20:20" x14ac:dyDescent="0.45">
      <c r="T44185" s="183"/>
    </row>
    <row r="44186" spans="20:20" x14ac:dyDescent="0.45">
      <c r="T44186" s="183"/>
    </row>
    <row r="44187" spans="20:20" x14ac:dyDescent="0.45">
      <c r="T44187" s="183"/>
    </row>
    <row r="44188" spans="20:20" x14ac:dyDescent="0.45">
      <c r="T44188" s="183"/>
    </row>
    <row r="44189" spans="20:20" x14ac:dyDescent="0.45">
      <c r="T44189" s="183"/>
    </row>
    <row r="44190" spans="20:20" x14ac:dyDescent="0.45">
      <c r="T44190" s="183"/>
    </row>
    <row r="44191" spans="20:20" x14ac:dyDescent="0.45">
      <c r="T44191" s="183"/>
    </row>
    <row r="44192" spans="20:20" x14ac:dyDescent="0.45">
      <c r="T44192" s="183"/>
    </row>
    <row r="44193" spans="20:20" x14ac:dyDescent="0.45">
      <c r="T44193" s="183"/>
    </row>
    <row r="44194" spans="20:20" x14ac:dyDescent="0.45">
      <c r="T44194" s="183"/>
    </row>
    <row r="44195" spans="20:20" x14ac:dyDescent="0.45">
      <c r="T44195" s="183"/>
    </row>
    <row r="44196" spans="20:20" x14ac:dyDescent="0.45">
      <c r="T44196" s="183"/>
    </row>
    <row r="44197" spans="20:20" x14ac:dyDescent="0.45">
      <c r="T44197" s="183"/>
    </row>
    <row r="44198" spans="20:20" x14ac:dyDescent="0.45">
      <c r="T44198" s="183"/>
    </row>
    <row r="44199" spans="20:20" x14ac:dyDescent="0.45">
      <c r="T44199" s="183"/>
    </row>
    <row r="44200" spans="20:20" x14ac:dyDescent="0.45">
      <c r="T44200" s="183"/>
    </row>
    <row r="44201" spans="20:20" x14ac:dyDescent="0.45">
      <c r="T44201" s="183"/>
    </row>
    <row r="44202" spans="20:20" x14ac:dyDescent="0.45">
      <c r="T44202" s="183"/>
    </row>
    <row r="44203" spans="20:20" x14ac:dyDescent="0.45">
      <c r="T44203" s="183"/>
    </row>
    <row r="44204" spans="20:20" x14ac:dyDescent="0.45">
      <c r="T44204" s="183"/>
    </row>
    <row r="44205" spans="20:20" x14ac:dyDescent="0.45">
      <c r="T44205" s="183"/>
    </row>
    <row r="44206" spans="20:20" x14ac:dyDescent="0.45">
      <c r="T44206" s="183"/>
    </row>
    <row r="44207" spans="20:20" x14ac:dyDescent="0.45">
      <c r="T44207" s="183"/>
    </row>
    <row r="44208" spans="20:20" x14ac:dyDescent="0.45">
      <c r="T44208" s="183"/>
    </row>
    <row r="44209" spans="20:20" x14ac:dyDescent="0.45">
      <c r="T44209" s="183"/>
    </row>
    <row r="44210" spans="20:20" x14ac:dyDescent="0.45">
      <c r="T44210" s="183"/>
    </row>
    <row r="44211" spans="20:20" x14ac:dyDescent="0.45">
      <c r="T44211" s="183"/>
    </row>
    <row r="44212" spans="20:20" x14ac:dyDescent="0.45">
      <c r="T44212" s="183"/>
    </row>
    <row r="44213" spans="20:20" x14ac:dyDescent="0.45">
      <c r="T44213" s="183"/>
    </row>
    <row r="44214" spans="20:20" x14ac:dyDescent="0.45">
      <c r="T44214" s="183"/>
    </row>
    <row r="44215" spans="20:20" x14ac:dyDescent="0.45">
      <c r="T44215" s="183"/>
    </row>
    <row r="44216" spans="20:20" x14ac:dyDescent="0.45">
      <c r="T44216" s="183"/>
    </row>
    <row r="44217" spans="20:20" x14ac:dyDescent="0.45">
      <c r="T44217" s="183"/>
    </row>
    <row r="44218" spans="20:20" x14ac:dyDescent="0.45">
      <c r="T44218" s="183"/>
    </row>
    <row r="44219" spans="20:20" x14ac:dyDescent="0.45">
      <c r="T44219" s="183"/>
    </row>
    <row r="44220" spans="20:20" x14ac:dyDescent="0.45">
      <c r="T44220" s="183"/>
    </row>
    <row r="44221" spans="20:20" x14ac:dyDescent="0.45">
      <c r="T44221" s="183"/>
    </row>
    <row r="44222" spans="20:20" x14ac:dyDescent="0.45">
      <c r="T44222" s="183"/>
    </row>
    <row r="44223" spans="20:20" x14ac:dyDescent="0.45">
      <c r="T44223" s="183"/>
    </row>
    <row r="44224" spans="20:20" x14ac:dyDescent="0.45">
      <c r="T44224" s="183"/>
    </row>
    <row r="44225" spans="20:20" x14ac:dyDescent="0.45">
      <c r="T44225" s="183"/>
    </row>
    <row r="44226" spans="20:20" x14ac:dyDescent="0.45">
      <c r="T44226" s="183"/>
    </row>
    <row r="44227" spans="20:20" x14ac:dyDescent="0.45">
      <c r="T44227" s="183"/>
    </row>
    <row r="44228" spans="20:20" x14ac:dyDescent="0.45">
      <c r="T44228" s="183"/>
    </row>
    <row r="44229" spans="20:20" x14ac:dyDescent="0.45">
      <c r="T44229" s="183"/>
    </row>
    <row r="44230" spans="20:20" x14ac:dyDescent="0.45">
      <c r="T44230" s="183"/>
    </row>
    <row r="44231" spans="20:20" x14ac:dyDescent="0.45">
      <c r="T44231" s="183"/>
    </row>
    <row r="44232" spans="20:20" x14ac:dyDescent="0.45">
      <c r="T44232" s="183"/>
    </row>
    <row r="44233" spans="20:20" x14ac:dyDescent="0.45">
      <c r="T44233" s="183"/>
    </row>
    <row r="44234" spans="20:20" x14ac:dyDescent="0.45">
      <c r="T44234" s="183"/>
    </row>
    <row r="44235" spans="20:20" x14ac:dyDescent="0.45">
      <c r="T44235" s="183"/>
    </row>
    <row r="44236" spans="20:20" x14ac:dyDescent="0.45">
      <c r="T44236" s="183"/>
    </row>
    <row r="44237" spans="20:20" x14ac:dyDescent="0.45">
      <c r="T44237" s="183"/>
    </row>
    <row r="44238" spans="20:20" x14ac:dyDescent="0.45">
      <c r="T44238" s="183"/>
    </row>
    <row r="44239" spans="20:20" x14ac:dyDescent="0.45">
      <c r="T44239" s="183"/>
    </row>
    <row r="44240" spans="20:20" x14ac:dyDescent="0.45">
      <c r="T44240" s="183"/>
    </row>
    <row r="44241" spans="20:20" x14ac:dyDescent="0.45">
      <c r="T44241" s="183"/>
    </row>
    <row r="44242" spans="20:20" x14ac:dyDescent="0.45">
      <c r="T44242" s="183"/>
    </row>
    <row r="44243" spans="20:20" x14ac:dyDescent="0.45">
      <c r="T44243" s="183"/>
    </row>
    <row r="44244" spans="20:20" x14ac:dyDescent="0.45">
      <c r="T44244" s="183"/>
    </row>
    <row r="44245" spans="20:20" x14ac:dyDescent="0.45">
      <c r="T44245" s="183"/>
    </row>
    <row r="44246" spans="20:20" x14ac:dyDescent="0.45">
      <c r="T44246" s="183"/>
    </row>
    <row r="44247" spans="20:20" x14ac:dyDescent="0.45">
      <c r="T44247" s="183"/>
    </row>
    <row r="44248" spans="20:20" x14ac:dyDescent="0.45">
      <c r="T44248" s="183"/>
    </row>
    <row r="44249" spans="20:20" x14ac:dyDescent="0.45">
      <c r="T44249" s="183"/>
    </row>
    <row r="44250" spans="20:20" x14ac:dyDescent="0.45">
      <c r="T44250" s="183"/>
    </row>
    <row r="44251" spans="20:20" x14ac:dyDescent="0.45">
      <c r="T44251" s="183"/>
    </row>
    <row r="44252" spans="20:20" x14ac:dyDescent="0.45">
      <c r="T44252" s="183"/>
    </row>
    <row r="44253" spans="20:20" x14ac:dyDescent="0.45">
      <c r="T44253" s="183"/>
    </row>
    <row r="44254" spans="20:20" x14ac:dyDescent="0.45">
      <c r="T44254" s="183"/>
    </row>
    <row r="44255" spans="20:20" x14ac:dyDescent="0.45">
      <c r="T44255" s="183"/>
    </row>
    <row r="44256" spans="20:20" x14ac:dyDescent="0.45">
      <c r="T44256" s="183"/>
    </row>
    <row r="44257" spans="20:20" x14ac:dyDescent="0.45">
      <c r="T44257" s="183"/>
    </row>
    <row r="44258" spans="20:20" x14ac:dyDescent="0.45">
      <c r="T44258" s="183"/>
    </row>
    <row r="44259" spans="20:20" x14ac:dyDescent="0.45">
      <c r="T44259" s="183"/>
    </row>
    <row r="44260" spans="20:20" x14ac:dyDescent="0.45">
      <c r="T44260" s="183"/>
    </row>
    <row r="44261" spans="20:20" x14ac:dyDescent="0.45">
      <c r="T44261" s="183"/>
    </row>
    <row r="44262" spans="20:20" x14ac:dyDescent="0.45">
      <c r="T44262" s="183"/>
    </row>
    <row r="44263" spans="20:20" x14ac:dyDescent="0.45">
      <c r="T44263" s="183"/>
    </row>
    <row r="44264" spans="20:20" x14ac:dyDescent="0.45">
      <c r="T44264" s="183"/>
    </row>
    <row r="44265" spans="20:20" x14ac:dyDescent="0.45">
      <c r="T44265" s="183"/>
    </row>
    <row r="44266" spans="20:20" x14ac:dyDescent="0.45">
      <c r="T44266" s="183"/>
    </row>
    <row r="44267" spans="20:20" x14ac:dyDescent="0.45">
      <c r="T44267" s="183"/>
    </row>
    <row r="44268" spans="20:20" x14ac:dyDescent="0.45">
      <c r="T44268" s="183"/>
    </row>
    <row r="44269" spans="20:20" x14ac:dyDescent="0.45">
      <c r="T44269" s="183"/>
    </row>
    <row r="44270" spans="20:20" x14ac:dyDescent="0.45">
      <c r="T44270" s="183"/>
    </row>
    <row r="44271" spans="20:20" x14ac:dyDescent="0.45">
      <c r="T44271" s="183"/>
    </row>
    <row r="44272" spans="20:20" x14ac:dyDescent="0.45">
      <c r="T44272" s="183"/>
    </row>
    <row r="44273" spans="20:20" x14ac:dyDescent="0.45">
      <c r="T44273" s="183"/>
    </row>
    <row r="44274" spans="20:20" x14ac:dyDescent="0.45">
      <c r="T44274" s="183"/>
    </row>
    <row r="44275" spans="20:20" x14ac:dyDescent="0.45">
      <c r="T44275" s="183"/>
    </row>
    <row r="44276" spans="20:20" x14ac:dyDescent="0.45">
      <c r="T44276" s="183"/>
    </row>
    <row r="44277" spans="20:20" x14ac:dyDescent="0.45">
      <c r="T44277" s="183"/>
    </row>
    <row r="44278" spans="20:20" x14ac:dyDescent="0.45">
      <c r="T44278" s="183"/>
    </row>
    <row r="44279" spans="20:20" x14ac:dyDescent="0.45">
      <c r="T44279" s="183"/>
    </row>
    <row r="44280" spans="20:20" x14ac:dyDescent="0.45">
      <c r="T44280" s="183"/>
    </row>
    <row r="44281" spans="20:20" x14ac:dyDescent="0.45">
      <c r="T44281" s="183"/>
    </row>
    <row r="44282" spans="20:20" x14ac:dyDescent="0.45">
      <c r="T44282" s="183"/>
    </row>
    <row r="44283" spans="20:20" x14ac:dyDescent="0.45">
      <c r="T44283" s="183"/>
    </row>
    <row r="44284" spans="20:20" x14ac:dyDescent="0.45">
      <c r="T44284" s="183"/>
    </row>
    <row r="44285" spans="20:20" x14ac:dyDescent="0.45">
      <c r="T44285" s="183"/>
    </row>
    <row r="44286" spans="20:20" x14ac:dyDescent="0.45">
      <c r="T44286" s="183"/>
    </row>
    <row r="44287" spans="20:20" x14ac:dyDescent="0.45">
      <c r="T44287" s="183"/>
    </row>
    <row r="44288" spans="20:20" x14ac:dyDescent="0.45">
      <c r="T44288" s="183"/>
    </row>
    <row r="44289" spans="20:20" x14ac:dyDescent="0.45">
      <c r="T44289" s="183"/>
    </row>
    <row r="44290" spans="20:20" x14ac:dyDescent="0.45">
      <c r="T44290" s="183"/>
    </row>
    <row r="44291" spans="20:20" x14ac:dyDescent="0.45">
      <c r="T44291" s="183"/>
    </row>
    <row r="44292" spans="20:20" x14ac:dyDescent="0.45">
      <c r="T44292" s="183"/>
    </row>
    <row r="44293" spans="20:20" x14ac:dyDescent="0.45">
      <c r="T44293" s="183"/>
    </row>
    <row r="44294" spans="20:20" x14ac:dyDescent="0.45">
      <c r="T44294" s="183"/>
    </row>
    <row r="44295" spans="20:20" x14ac:dyDescent="0.45">
      <c r="T44295" s="183"/>
    </row>
    <row r="44296" spans="20:20" x14ac:dyDescent="0.45">
      <c r="T44296" s="183"/>
    </row>
    <row r="44297" spans="20:20" x14ac:dyDescent="0.45">
      <c r="T44297" s="183"/>
    </row>
    <row r="44298" spans="20:20" x14ac:dyDescent="0.45">
      <c r="T44298" s="183"/>
    </row>
    <row r="44299" spans="20:20" x14ac:dyDescent="0.45">
      <c r="T44299" s="183"/>
    </row>
    <row r="44300" spans="20:20" x14ac:dyDescent="0.45">
      <c r="T44300" s="183"/>
    </row>
    <row r="44301" spans="20:20" x14ac:dyDescent="0.45">
      <c r="T44301" s="183"/>
    </row>
    <row r="44302" spans="20:20" x14ac:dyDescent="0.45">
      <c r="T44302" s="183"/>
    </row>
    <row r="44303" spans="20:20" x14ac:dyDescent="0.45">
      <c r="T44303" s="183"/>
    </row>
    <row r="44304" spans="20:20" x14ac:dyDescent="0.45">
      <c r="T44304" s="183"/>
    </row>
    <row r="44305" spans="20:20" x14ac:dyDescent="0.45">
      <c r="T44305" s="183"/>
    </row>
    <row r="44306" spans="20:20" x14ac:dyDescent="0.45">
      <c r="T44306" s="183"/>
    </row>
    <row r="44307" spans="20:20" x14ac:dyDescent="0.45">
      <c r="T44307" s="183"/>
    </row>
    <row r="44308" spans="20:20" x14ac:dyDescent="0.45">
      <c r="T44308" s="183"/>
    </row>
    <row r="44309" spans="20:20" x14ac:dyDescent="0.45">
      <c r="T44309" s="183"/>
    </row>
    <row r="44310" spans="20:20" x14ac:dyDescent="0.45">
      <c r="T44310" s="183"/>
    </row>
    <row r="44311" spans="20:20" x14ac:dyDescent="0.45">
      <c r="T44311" s="183"/>
    </row>
    <row r="44312" spans="20:20" x14ac:dyDescent="0.45">
      <c r="T44312" s="183"/>
    </row>
    <row r="44313" spans="20:20" x14ac:dyDescent="0.45">
      <c r="T44313" s="183"/>
    </row>
    <row r="44314" spans="20:20" x14ac:dyDescent="0.45">
      <c r="T44314" s="183"/>
    </row>
    <row r="44315" spans="20:20" x14ac:dyDescent="0.45">
      <c r="T44315" s="183"/>
    </row>
    <row r="44316" spans="20:20" x14ac:dyDescent="0.45">
      <c r="T44316" s="183"/>
    </row>
    <row r="44317" spans="20:20" x14ac:dyDescent="0.45">
      <c r="T44317" s="183"/>
    </row>
    <row r="44318" spans="20:20" x14ac:dyDescent="0.45">
      <c r="T44318" s="183"/>
    </row>
    <row r="44319" spans="20:20" x14ac:dyDescent="0.45">
      <c r="T44319" s="183"/>
    </row>
    <row r="44320" spans="20:20" x14ac:dyDescent="0.45">
      <c r="T44320" s="183"/>
    </row>
    <row r="44321" spans="20:20" x14ac:dyDescent="0.45">
      <c r="T44321" s="183"/>
    </row>
    <row r="44322" spans="20:20" x14ac:dyDescent="0.45">
      <c r="T44322" s="183"/>
    </row>
    <row r="44323" spans="20:20" x14ac:dyDescent="0.45">
      <c r="T44323" s="183"/>
    </row>
    <row r="44324" spans="20:20" x14ac:dyDescent="0.45">
      <c r="T44324" s="183"/>
    </row>
    <row r="44325" spans="20:20" x14ac:dyDescent="0.45">
      <c r="T44325" s="183"/>
    </row>
    <row r="44326" spans="20:20" x14ac:dyDescent="0.45">
      <c r="T44326" s="183"/>
    </row>
    <row r="44327" spans="20:20" x14ac:dyDescent="0.45">
      <c r="T44327" s="183"/>
    </row>
    <row r="44328" spans="20:20" x14ac:dyDescent="0.45">
      <c r="T44328" s="183"/>
    </row>
    <row r="44329" spans="20:20" x14ac:dyDescent="0.45">
      <c r="T44329" s="183"/>
    </row>
    <row r="44330" spans="20:20" x14ac:dyDescent="0.45">
      <c r="T44330" s="183"/>
    </row>
    <row r="44331" spans="20:20" x14ac:dyDescent="0.45">
      <c r="T44331" s="183"/>
    </row>
    <row r="44332" spans="20:20" x14ac:dyDescent="0.45">
      <c r="T44332" s="183"/>
    </row>
    <row r="44333" spans="20:20" x14ac:dyDescent="0.45">
      <c r="T44333" s="183"/>
    </row>
    <row r="44334" spans="20:20" x14ac:dyDescent="0.45">
      <c r="T44334" s="183"/>
    </row>
    <row r="44335" spans="20:20" x14ac:dyDescent="0.45">
      <c r="T44335" s="183"/>
    </row>
    <row r="44336" spans="20:20" x14ac:dyDescent="0.45">
      <c r="T44336" s="183"/>
    </row>
    <row r="44337" spans="20:20" x14ac:dyDescent="0.45">
      <c r="T44337" s="183"/>
    </row>
    <row r="44338" spans="20:20" x14ac:dyDescent="0.45">
      <c r="T44338" s="183"/>
    </row>
    <row r="44339" spans="20:20" x14ac:dyDescent="0.45">
      <c r="T44339" s="183"/>
    </row>
    <row r="44340" spans="20:20" x14ac:dyDescent="0.45">
      <c r="T44340" s="183"/>
    </row>
    <row r="44341" spans="20:20" x14ac:dyDescent="0.45">
      <c r="T44341" s="183"/>
    </row>
    <row r="44342" spans="20:20" x14ac:dyDescent="0.45">
      <c r="T44342" s="183"/>
    </row>
    <row r="44343" spans="20:20" x14ac:dyDescent="0.45">
      <c r="T44343" s="183"/>
    </row>
    <row r="44344" spans="20:20" x14ac:dyDescent="0.45">
      <c r="T44344" s="183"/>
    </row>
    <row r="44345" spans="20:20" x14ac:dyDescent="0.45">
      <c r="T44345" s="183"/>
    </row>
    <row r="44346" spans="20:20" x14ac:dyDescent="0.45">
      <c r="T44346" s="183"/>
    </row>
    <row r="44347" spans="20:20" x14ac:dyDescent="0.45">
      <c r="T44347" s="183"/>
    </row>
    <row r="44348" spans="20:20" x14ac:dyDescent="0.45">
      <c r="T44348" s="183"/>
    </row>
    <row r="44349" spans="20:20" x14ac:dyDescent="0.45">
      <c r="T44349" s="183"/>
    </row>
    <row r="44350" spans="20:20" x14ac:dyDescent="0.45">
      <c r="T44350" s="183"/>
    </row>
    <row r="44351" spans="20:20" x14ac:dyDescent="0.45">
      <c r="T44351" s="183"/>
    </row>
    <row r="44352" spans="20:20" x14ac:dyDescent="0.45">
      <c r="T44352" s="183"/>
    </row>
    <row r="44353" spans="20:20" x14ac:dyDescent="0.45">
      <c r="T44353" s="183"/>
    </row>
    <row r="44354" spans="20:20" x14ac:dyDescent="0.45">
      <c r="T44354" s="183"/>
    </row>
    <row r="44355" spans="20:20" x14ac:dyDescent="0.45">
      <c r="T44355" s="183"/>
    </row>
    <row r="44356" spans="20:20" x14ac:dyDescent="0.45">
      <c r="T44356" s="183"/>
    </row>
    <row r="44357" spans="20:20" x14ac:dyDescent="0.45">
      <c r="T44357" s="183"/>
    </row>
    <row r="44358" spans="20:20" x14ac:dyDescent="0.45">
      <c r="T44358" s="183"/>
    </row>
    <row r="44359" spans="20:20" x14ac:dyDescent="0.45">
      <c r="T44359" s="183"/>
    </row>
    <row r="44360" spans="20:20" x14ac:dyDescent="0.45">
      <c r="T44360" s="183"/>
    </row>
    <row r="44361" spans="20:20" x14ac:dyDescent="0.45">
      <c r="T44361" s="183"/>
    </row>
    <row r="44362" spans="20:20" x14ac:dyDescent="0.45">
      <c r="T44362" s="183"/>
    </row>
    <row r="44363" spans="20:20" x14ac:dyDescent="0.45">
      <c r="T44363" s="183"/>
    </row>
    <row r="44364" spans="20:20" x14ac:dyDescent="0.45">
      <c r="T44364" s="183"/>
    </row>
    <row r="44365" spans="20:20" x14ac:dyDescent="0.45">
      <c r="T44365" s="183"/>
    </row>
    <row r="44366" spans="20:20" x14ac:dyDescent="0.45">
      <c r="T44366" s="183"/>
    </row>
    <row r="44367" spans="20:20" x14ac:dyDescent="0.45">
      <c r="T44367" s="183"/>
    </row>
    <row r="44368" spans="20:20" x14ac:dyDescent="0.45">
      <c r="T44368" s="183"/>
    </row>
    <row r="44369" spans="20:20" x14ac:dyDescent="0.45">
      <c r="T44369" s="183"/>
    </row>
    <row r="44370" spans="20:20" x14ac:dyDescent="0.45">
      <c r="T44370" s="183"/>
    </row>
    <row r="44371" spans="20:20" x14ac:dyDescent="0.45">
      <c r="T44371" s="183"/>
    </row>
    <row r="44372" spans="20:20" x14ac:dyDescent="0.45">
      <c r="T44372" s="183"/>
    </row>
    <row r="44373" spans="20:20" x14ac:dyDescent="0.45">
      <c r="T44373" s="183"/>
    </row>
    <row r="44374" spans="20:20" x14ac:dyDescent="0.45">
      <c r="T44374" s="183"/>
    </row>
    <row r="44375" spans="20:20" x14ac:dyDescent="0.45">
      <c r="T44375" s="183"/>
    </row>
    <row r="44376" spans="20:20" x14ac:dyDescent="0.45">
      <c r="T44376" s="183"/>
    </row>
    <row r="44377" spans="20:20" x14ac:dyDescent="0.45">
      <c r="T44377" s="183"/>
    </row>
    <row r="44378" spans="20:20" x14ac:dyDescent="0.45">
      <c r="T44378" s="183"/>
    </row>
    <row r="44379" spans="20:20" x14ac:dyDescent="0.45">
      <c r="T44379" s="183"/>
    </row>
    <row r="44380" spans="20:20" x14ac:dyDescent="0.45">
      <c r="T44380" s="183"/>
    </row>
    <row r="44381" spans="20:20" x14ac:dyDescent="0.45">
      <c r="T44381" s="183"/>
    </row>
    <row r="44382" spans="20:20" x14ac:dyDescent="0.45">
      <c r="T44382" s="183"/>
    </row>
    <row r="44383" spans="20:20" x14ac:dyDescent="0.45">
      <c r="T44383" s="183"/>
    </row>
    <row r="44384" spans="20:20" x14ac:dyDescent="0.45">
      <c r="T44384" s="183"/>
    </row>
    <row r="44385" spans="20:20" x14ac:dyDescent="0.45">
      <c r="T44385" s="183"/>
    </row>
    <row r="44386" spans="20:20" x14ac:dyDescent="0.45">
      <c r="T44386" s="183"/>
    </row>
    <row r="44387" spans="20:20" x14ac:dyDescent="0.45">
      <c r="T44387" s="183"/>
    </row>
    <row r="44388" spans="20:20" x14ac:dyDescent="0.45">
      <c r="T44388" s="183"/>
    </row>
    <row r="44389" spans="20:20" x14ac:dyDescent="0.45">
      <c r="T44389" s="183"/>
    </row>
    <row r="44390" spans="20:20" x14ac:dyDescent="0.45">
      <c r="T44390" s="183"/>
    </row>
    <row r="44391" spans="20:20" x14ac:dyDescent="0.45">
      <c r="T44391" s="183"/>
    </row>
    <row r="44392" spans="20:20" x14ac:dyDescent="0.45">
      <c r="T44392" s="183"/>
    </row>
    <row r="44393" spans="20:20" x14ac:dyDescent="0.45">
      <c r="T44393" s="183"/>
    </row>
    <row r="44394" spans="20:20" x14ac:dyDescent="0.45">
      <c r="T44394" s="183"/>
    </row>
    <row r="44395" spans="20:20" x14ac:dyDescent="0.45">
      <c r="T44395" s="183"/>
    </row>
    <row r="44396" spans="20:20" x14ac:dyDescent="0.45">
      <c r="T44396" s="183"/>
    </row>
    <row r="44397" spans="20:20" x14ac:dyDescent="0.45">
      <c r="T44397" s="183"/>
    </row>
    <row r="44398" spans="20:20" x14ac:dyDescent="0.45">
      <c r="T44398" s="183"/>
    </row>
    <row r="44399" spans="20:20" x14ac:dyDescent="0.45">
      <c r="T44399" s="183"/>
    </row>
    <row r="44400" spans="20:20" x14ac:dyDescent="0.45">
      <c r="T44400" s="183"/>
    </row>
    <row r="44401" spans="20:20" x14ac:dyDescent="0.45">
      <c r="T44401" s="183"/>
    </row>
    <row r="44402" spans="20:20" x14ac:dyDescent="0.45">
      <c r="T44402" s="183"/>
    </row>
    <row r="44403" spans="20:20" x14ac:dyDescent="0.45">
      <c r="T44403" s="183"/>
    </row>
    <row r="44404" spans="20:20" x14ac:dyDescent="0.45">
      <c r="T44404" s="183"/>
    </row>
    <row r="44405" spans="20:20" x14ac:dyDescent="0.45">
      <c r="T44405" s="183"/>
    </row>
    <row r="44406" spans="20:20" x14ac:dyDescent="0.45">
      <c r="T44406" s="183"/>
    </row>
    <row r="44407" spans="20:20" x14ac:dyDescent="0.45">
      <c r="T44407" s="183"/>
    </row>
    <row r="44408" spans="20:20" x14ac:dyDescent="0.45">
      <c r="T44408" s="183"/>
    </row>
    <row r="44409" spans="20:20" x14ac:dyDescent="0.45">
      <c r="T44409" s="183"/>
    </row>
    <row r="44410" spans="20:20" x14ac:dyDescent="0.45">
      <c r="T44410" s="183"/>
    </row>
    <row r="44411" spans="20:20" x14ac:dyDescent="0.45">
      <c r="T44411" s="183"/>
    </row>
    <row r="44412" spans="20:20" x14ac:dyDescent="0.45">
      <c r="T44412" s="183"/>
    </row>
    <row r="44413" spans="20:20" x14ac:dyDescent="0.45">
      <c r="T44413" s="183"/>
    </row>
    <row r="44414" spans="20:20" x14ac:dyDescent="0.45">
      <c r="T44414" s="183"/>
    </row>
    <row r="44415" spans="20:20" x14ac:dyDescent="0.45">
      <c r="T44415" s="183"/>
    </row>
    <row r="44416" spans="20:20" x14ac:dyDescent="0.45">
      <c r="T44416" s="183"/>
    </row>
    <row r="44417" spans="20:20" x14ac:dyDescent="0.45">
      <c r="T44417" s="183"/>
    </row>
    <row r="44418" spans="20:20" x14ac:dyDescent="0.45">
      <c r="T44418" s="183"/>
    </row>
    <row r="44419" spans="20:20" x14ac:dyDescent="0.45">
      <c r="T44419" s="183"/>
    </row>
    <row r="44420" spans="20:20" x14ac:dyDescent="0.45">
      <c r="T44420" s="183"/>
    </row>
    <row r="44421" spans="20:20" x14ac:dyDescent="0.45">
      <c r="T44421" s="183"/>
    </row>
    <row r="44422" spans="20:20" x14ac:dyDescent="0.45">
      <c r="T44422" s="183"/>
    </row>
    <row r="44423" spans="20:20" x14ac:dyDescent="0.45">
      <c r="T44423" s="183"/>
    </row>
    <row r="44424" spans="20:20" x14ac:dyDescent="0.45">
      <c r="T44424" s="183"/>
    </row>
    <row r="44425" spans="20:20" x14ac:dyDescent="0.45">
      <c r="T44425" s="183"/>
    </row>
    <row r="44426" spans="20:20" x14ac:dyDescent="0.45">
      <c r="T44426" s="183"/>
    </row>
    <row r="44427" spans="20:20" x14ac:dyDescent="0.45">
      <c r="T44427" s="183"/>
    </row>
    <row r="44428" spans="20:20" x14ac:dyDescent="0.45">
      <c r="T44428" s="183"/>
    </row>
    <row r="44429" spans="20:20" x14ac:dyDescent="0.45">
      <c r="T44429" s="183"/>
    </row>
    <row r="44430" spans="20:20" x14ac:dyDescent="0.45">
      <c r="T44430" s="183"/>
    </row>
    <row r="44431" spans="20:20" x14ac:dyDescent="0.45">
      <c r="T44431" s="183"/>
    </row>
    <row r="44432" spans="20:20" x14ac:dyDescent="0.45">
      <c r="T44432" s="183"/>
    </row>
    <row r="44433" spans="20:20" x14ac:dyDescent="0.45">
      <c r="T44433" s="183"/>
    </row>
    <row r="44434" spans="20:20" x14ac:dyDescent="0.45">
      <c r="T44434" s="183"/>
    </row>
    <row r="44435" spans="20:20" x14ac:dyDescent="0.45">
      <c r="T44435" s="183"/>
    </row>
    <row r="44436" spans="20:20" x14ac:dyDescent="0.45">
      <c r="T44436" s="183"/>
    </row>
    <row r="44437" spans="20:20" x14ac:dyDescent="0.45">
      <c r="T44437" s="183"/>
    </row>
    <row r="44438" spans="20:20" x14ac:dyDescent="0.45">
      <c r="T44438" s="183"/>
    </row>
    <row r="44439" spans="20:20" x14ac:dyDescent="0.45">
      <c r="T44439" s="183"/>
    </row>
    <row r="44440" spans="20:20" x14ac:dyDescent="0.45">
      <c r="T44440" s="183"/>
    </row>
    <row r="44441" spans="20:20" x14ac:dyDescent="0.45">
      <c r="T44441" s="183"/>
    </row>
    <row r="44442" spans="20:20" x14ac:dyDescent="0.45">
      <c r="T44442" s="183"/>
    </row>
    <row r="44443" spans="20:20" x14ac:dyDescent="0.45">
      <c r="T44443" s="183"/>
    </row>
    <row r="44444" spans="20:20" x14ac:dyDescent="0.45">
      <c r="T44444" s="183"/>
    </row>
    <row r="44445" spans="20:20" x14ac:dyDescent="0.45">
      <c r="T44445" s="183"/>
    </row>
    <row r="44446" spans="20:20" x14ac:dyDescent="0.45">
      <c r="T44446" s="183"/>
    </row>
    <row r="44447" spans="20:20" x14ac:dyDescent="0.45">
      <c r="T44447" s="183"/>
    </row>
    <row r="44448" spans="20:20" x14ac:dyDescent="0.45">
      <c r="T44448" s="183"/>
    </row>
    <row r="44449" spans="20:20" x14ac:dyDescent="0.45">
      <c r="T44449" s="183"/>
    </row>
    <row r="44450" spans="20:20" x14ac:dyDescent="0.45">
      <c r="T44450" s="183"/>
    </row>
    <row r="44451" spans="20:20" x14ac:dyDescent="0.45">
      <c r="T44451" s="183"/>
    </row>
    <row r="44452" spans="20:20" x14ac:dyDescent="0.45">
      <c r="T44452" s="183"/>
    </row>
    <row r="44453" spans="20:20" x14ac:dyDescent="0.45">
      <c r="T44453" s="183"/>
    </row>
    <row r="44454" spans="20:20" x14ac:dyDescent="0.45">
      <c r="T44454" s="183"/>
    </row>
    <row r="44455" spans="20:20" x14ac:dyDescent="0.45">
      <c r="T44455" s="183"/>
    </row>
    <row r="44456" spans="20:20" x14ac:dyDescent="0.45">
      <c r="T44456" s="183"/>
    </row>
    <row r="44457" spans="20:20" x14ac:dyDescent="0.45">
      <c r="T44457" s="183"/>
    </row>
    <row r="44458" spans="20:20" x14ac:dyDescent="0.45">
      <c r="T44458" s="183"/>
    </row>
    <row r="44459" spans="20:20" x14ac:dyDescent="0.45">
      <c r="T44459" s="183"/>
    </row>
    <row r="44460" spans="20:20" x14ac:dyDescent="0.45">
      <c r="T44460" s="183"/>
    </row>
    <row r="44461" spans="20:20" x14ac:dyDescent="0.45">
      <c r="T44461" s="183"/>
    </row>
    <row r="44462" spans="20:20" x14ac:dyDescent="0.45">
      <c r="T44462" s="183"/>
    </row>
    <row r="44463" spans="20:20" x14ac:dyDescent="0.45">
      <c r="T44463" s="183"/>
    </row>
    <row r="44464" spans="20:20" x14ac:dyDescent="0.45">
      <c r="T44464" s="183"/>
    </row>
    <row r="44465" spans="20:20" x14ac:dyDescent="0.45">
      <c r="T44465" s="183"/>
    </row>
    <row r="44466" spans="20:20" x14ac:dyDescent="0.45">
      <c r="T44466" s="183"/>
    </row>
    <row r="44467" spans="20:20" x14ac:dyDescent="0.45">
      <c r="T44467" s="183"/>
    </row>
    <row r="44468" spans="20:20" x14ac:dyDescent="0.45">
      <c r="T44468" s="183"/>
    </row>
    <row r="44469" spans="20:20" x14ac:dyDescent="0.45">
      <c r="T44469" s="183"/>
    </row>
    <row r="44470" spans="20:20" x14ac:dyDescent="0.45">
      <c r="T44470" s="183"/>
    </row>
    <row r="44471" spans="20:20" x14ac:dyDescent="0.45">
      <c r="T44471" s="183"/>
    </row>
    <row r="44472" spans="20:20" x14ac:dyDescent="0.45">
      <c r="T44472" s="183"/>
    </row>
    <row r="44473" spans="20:20" x14ac:dyDescent="0.45">
      <c r="T44473" s="183"/>
    </row>
    <row r="44474" spans="20:20" x14ac:dyDescent="0.45">
      <c r="T44474" s="183"/>
    </row>
    <row r="44475" spans="20:20" x14ac:dyDescent="0.45">
      <c r="T44475" s="183"/>
    </row>
    <row r="44476" spans="20:20" x14ac:dyDescent="0.45">
      <c r="T44476" s="183"/>
    </row>
    <row r="44477" spans="20:20" x14ac:dyDescent="0.45">
      <c r="T44477" s="183"/>
    </row>
    <row r="44478" spans="20:20" x14ac:dyDescent="0.45">
      <c r="T44478" s="183"/>
    </row>
    <row r="44479" spans="20:20" x14ac:dyDescent="0.45">
      <c r="T44479" s="183"/>
    </row>
    <row r="44480" spans="20:20" x14ac:dyDescent="0.45">
      <c r="T44480" s="183"/>
    </row>
    <row r="44481" spans="20:20" x14ac:dyDescent="0.45">
      <c r="T44481" s="183"/>
    </row>
    <row r="44482" spans="20:20" x14ac:dyDescent="0.45">
      <c r="T44482" s="183"/>
    </row>
    <row r="44483" spans="20:20" x14ac:dyDescent="0.45">
      <c r="T44483" s="183"/>
    </row>
    <row r="44484" spans="20:20" x14ac:dyDescent="0.45">
      <c r="T44484" s="183"/>
    </row>
    <row r="44485" spans="20:20" x14ac:dyDescent="0.45">
      <c r="T44485" s="183"/>
    </row>
    <row r="44486" spans="20:20" x14ac:dyDescent="0.45">
      <c r="T44486" s="183"/>
    </row>
    <row r="44487" spans="20:20" x14ac:dyDescent="0.45">
      <c r="T44487" s="183"/>
    </row>
    <row r="44488" spans="20:20" x14ac:dyDescent="0.45">
      <c r="T44488" s="183"/>
    </row>
    <row r="44489" spans="20:20" x14ac:dyDescent="0.45">
      <c r="T44489" s="183"/>
    </row>
    <row r="44490" spans="20:20" x14ac:dyDescent="0.45">
      <c r="T44490" s="183"/>
    </row>
    <row r="44491" spans="20:20" x14ac:dyDescent="0.45">
      <c r="T44491" s="183"/>
    </row>
    <row r="44492" spans="20:20" x14ac:dyDescent="0.45">
      <c r="T44492" s="183"/>
    </row>
    <row r="44493" spans="20:20" x14ac:dyDescent="0.45">
      <c r="T44493" s="183"/>
    </row>
    <row r="44494" spans="20:20" x14ac:dyDescent="0.45">
      <c r="T44494" s="183"/>
    </row>
    <row r="44495" spans="20:20" x14ac:dyDescent="0.45">
      <c r="T44495" s="183"/>
    </row>
    <row r="44496" spans="20:20" x14ac:dyDescent="0.45">
      <c r="T44496" s="183"/>
    </row>
    <row r="44497" spans="20:20" x14ac:dyDescent="0.45">
      <c r="T44497" s="183"/>
    </row>
    <row r="44498" spans="20:20" x14ac:dyDescent="0.45">
      <c r="T44498" s="183"/>
    </row>
    <row r="44499" spans="20:20" x14ac:dyDescent="0.45">
      <c r="T44499" s="183"/>
    </row>
    <row r="44500" spans="20:20" x14ac:dyDescent="0.45">
      <c r="T44500" s="183"/>
    </row>
    <row r="44501" spans="20:20" x14ac:dyDescent="0.45">
      <c r="T44501" s="183"/>
    </row>
    <row r="44502" spans="20:20" x14ac:dyDescent="0.45">
      <c r="T44502" s="183"/>
    </row>
    <row r="44503" spans="20:20" x14ac:dyDescent="0.45">
      <c r="T44503" s="183"/>
    </row>
    <row r="44504" spans="20:20" x14ac:dyDescent="0.45">
      <c r="T44504" s="183"/>
    </row>
    <row r="44505" spans="20:20" x14ac:dyDescent="0.45">
      <c r="T44505" s="183"/>
    </row>
    <row r="44506" spans="20:20" x14ac:dyDescent="0.45">
      <c r="T44506" s="183"/>
    </row>
    <row r="44507" spans="20:20" x14ac:dyDescent="0.45">
      <c r="T44507" s="183"/>
    </row>
    <row r="44508" spans="20:20" x14ac:dyDescent="0.45">
      <c r="T44508" s="183"/>
    </row>
    <row r="44509" spans="20:20" x14ac:dyDescent="0.45">
      <c r="T44509" s="183"/>
    </row>
    <row r="44510" spans="20:20" x14ac:dyDescent="0.45">
      <c r="T44510" s="183"/>
    </row>
    <row r="44511" spans="20:20" x14ac:dyDescent="0.45">
      <c r="T44511" s="183"/>
    </row>
    <row r="44512" spans="20:20" x14ac:dyDescent="0.45">
      <c r="T44512" s="183"/>
    </row>
    <row r="44513" spans="20:20" x14ac:dyDescent="0.45">
      <c r="T44513" s="183"/>
    </row>
    <row r="44514" spans="20:20" x14ac:dyDescent="0.45">
      <c r="T44514" s="183"/>
    </row>
    <row r="44515" spans="20:20" x14ac:dyDescent="0.45">
      <c r="T44515" s="183"/>
    </row>
    <row r="44516" spans="20:20" x14ac:dyDescent="0.45">
      <c r="T44516" s="183"/>
    </row>
    <row r="44517" spans="20:20" x14ac:dyDescent="0.45">
      <c r="T44517" s="183"/>
    </row>
    <row r="44518" spans="20:20" x14ac:dyDescent="0.45">
      <c r="T44518" s="183"/>
    </row>
    <row r="44519" spans="20:20" x14ac:dyDescent="0.45">
      <c r="T44519" s="183"/>
    </row>
    <row r="44520" spans="20:20" x14ac:dyDescent="0.45">
      <c r="T44520" s="183"/>
    </row>
    <row r="44521" spans="20:20" x14ac:dyDescent="0.45">
      <c r="T44521" s="183"/>
    </row>
    <row r="44522" spans="20:20" x14ac:dyDescent="0.45">
      <c r="T44522" s="183"/>
    </row>
    <row r="44523" spans="20:20" x14ac:dyDescent="0.45">
      <c r="T44523" s="183"/>
    </row>
    <row r="44524" spans="20:20" x14ac:dyDescent="0.45">
      <c r="T44524" s="183"/>
    </row>
    <row r="44525" spans="20:20" x14ac:dyDescent="0.45">
      <c r="T44525" s="183"/>
    </row>
    <row r="44526" spans="20:20" x14ac:dyDescent="0.45">
      <c r="T44526" s="183"/>
    </row>
    <row r="44527" spans="20:20" x14ac:dyDescent="0.45">
      <c r="T44527" s="183"/>
    </row>
    <row r="44528" spans="20:20" x14ac:dyDescent="0.45">
      <c r="T44528" s="183"/>
    </row>
    <row r="44529" spans="20:20" x14ac:dyDescent="0.45">
      <c r="T44529" s="183"/>
    </row>
    <row r="44530" spans="20:20" x14ac:dyDescent="0.45">
      <c r="T44530" s="183"/>
    </row>
    <row r="44531" spans="20:20" x14ac:dyDescent="0.45">
      <c r="T44531" s="183"/>
    </row>
    <row r="44532" spans="20:20" x14ac:dyDescent="0.45">
      <c r="T44532" s="183"/>
    </row>
    <row r="44533" spans="20:20" x14ac:dyDescent="0.45">
      <c r="T44533" s="183"/>
    </row>
    <row r="44534" spans="20:20" x14ac:dyDescent="0.45">
      <c r="T44534" s="183"/>
    </row>
    <row r="44535" spans="20:20" x14ac:dyDescent="0.45">
      <c r="T44535" s="183"/>
    </row>
    <row r="44536" spans="20:20" x14ac:dyDescent="0.45">
      <c r="T44536" s="183"/>
    </row>
    <row r="44537" spans="20:20" x14ac:dyDescent="0.45">
      <c r="T44537" s="183"/>
    </row>
    <row r="44538" spans="20:20" x14ac:dyDescent="0.45">
      <c r="T44538" s="183"/>
    </row>
    <row r="44539" spans="20:20" x14ac:dyDescent="0.45">
      <c r="T44539" s="183"/>
    </row>
    <row r="44540" spans="20:20" x14ac:dyDescent="0.45">
      <c r="T44540" s="183"/>
    </row>
    <row r="44541" spans="20:20" x14ac:dyDescent="0.45">
      <c r="T44541" s="183"/>
    </row>
    <row r="44542" spans="20:20" x14ac:dyDescent="0.45">
      <c r="T44542" s="183"/>
    </row>
    <row r="44543" spans="20:20" x14ac:dyDescent="0.45">
      <c r="T44543" s="183"/>
    </row>
    <row r="44544" spans="20:20" x14ac:dyDescent="0.45">
      <c r="T44544" s="183"/>
    </row>
    <row r="44545" spans="20:20" x14ac:dyDescent="0.45">
      <c r="T44545" s="183"/>
    </row>
    <row r="44546" spans="20:20" x14ac:dyDescent="0.45">
      <c r="T44546" s="183"/>
    </row>
    <row r="44547" spans="20:20" x14ac:dyDescent="0.45">
      <c r="T44547" s="183"/>
    </row>
    <row r="44548" spans="20:20" x14ac:dyDescent="0.45">
      <c r="T44548" s="183"/>
    </row>
    <row r="44549" spans="20:20" x14ac:dyDescent="0.45">
      <c r="T44549" s="183"/>
    </row>
    <row r="44550" spans="20:20" x14ac:dyDescent="0.45">
      <c r="T44550" s="183"/>
    </row>
    <row r="44551" spans="20:20" x14ac:dyDescent="0.45">
      <c r="T44551" s="183"/>
    </row>
    <row r="44552" spans="20:20" x14ac:dyDescent="0.45">
      <c r="T44552" s="183"/>
    </row>
    <row r="44553" spans="20:20" x14ac:dyDescent="0.45">
      <c r="T44553" s="183"/>
    </row>
    <row r="44554" spans="20:20" x14ac:dyDescent="0.45">
      <c r="T44554" s="183"/>
    </row>
    <row r="44555" spans="20:20" x14ac:dyDescent="0.45">
      <c r="T44555" s="183"/>
    </row>
    <row r="44556" spans="20:20" x14ac:dyDescent="0.45">
      <c r="T44556" s="183"/>
    </row>
    <row r="44557" spans="20:20" x14ac:dyDescent="0.45">
      <c r="T44557" s="183"/>
    </row>
    <row r="44558" spans="20:20" x14ac:dyDescent="0.45">
      <c r="T44558" s="183"/>
    </row>
    <row r="44559" spans="20:20" x14ac:dyDescent="0.45">
      <c r="T44559" s="183"/>
    </row>
    <row r="44560" spans="20:20" x14ac:dyDescent="0.45">
      <c r="T44560" s="183"/>
    </row>
    <row r="44561" spans="20:20" x14ac:dyDescent="0.45">
      <c r="T44561" s="183"/>
    </row>
    <row r="44562" spans="20:20" x14ac:dyDescent="0.45">
      <c r="T44562" s="183"/>
    </row>
    <row r="44563" spans="20:20" x14ac:dyDescent="0.45">
      <c r="T44563" s="183"/>
    </row>
    <row r="44564" spans="20:20" x14ac:dyDescent="0.45">
      <c r="T44564" s="183"/>
    </row>
    <row r="44565" spans="20:20" x14ac:dyDescent="0.45">
      <c r="T44565" s="183"/>
    </row>
    <row r="44566" spans="20:20" x14ac:dyDescent="0.45">
      <c r="T44566" s="183"/>
    </row>
    <row r="44567" spans="20:20" x14ac:dyDescent="0.45">
      <c r="T44567" s="183"/>
    </row>
    <row r="44568" spans="20:20" x14ac:dyDescent="0.45">
      <c r="T44568" s="183"/>
    </row>
    <row r="44569" spans="20:20" x14ac:dyDescent="0.45">
      <c r="T44569" s="183"/>
    </row>
    <row r="44570" spans="20:20" x14ac:dyDescent="0.45">
      <c r="T44570" s="183"/>
    </row>
    <row r="44571" spans="20:20" x14ac:dyDescent="0.45">
      <c r="T44571" s="183"/>
    </row>
    <row r="44572" spans="20:20" x14ac:dyDescent="0.45">
      <c r="T44572" s="183"/>
    </row>
    <row r="44573" spans="20:20" x14ac:dyDescent="0.45">
      <c r="T44573" s="183"/>
    </row>
    <row r="44574" spans="20:20" x14ac:dyDescent="0.45">
      <c r="T44574" s="183"/>
    </row>
    <row r="44575" spans="20:20" x14ac:dyDescent="0.45">
      <c r="T44575" s="183"/>
    </row>
    <row r="44576" spans="20:20" x14ac:dyDescent="0.45">
      <c r="T44576" s="183"/>
    </row>
    <row r="44577" spans="20:20" x14ac:dyDescent="0.45">
      <c r="T44577" s="183"/>
    </row>
    <row r="44578" spans="20:20" x14ac:dyDescent="0.45">
      <c r="T44578" s="183"/>
    </row>
    <row r="44579" spans="20:20" x14ac:dyDescent="0.45">
      <c r="T44579" s="183"/>
    </row>
    <row r="44580" spans="20:20" x14ac:dyDescent="0.45">
      <c r="T44580" s="183"/>
    </row>
    <row r="44581" spans="20:20" x14ac:dyDescent="0.45">
      <c r="T44581" s="183"/>
    </row>
    <row r="44582" spans="20:20" x14ac:dyDescent="0.45">
      <c r="T44582" s="183"/>
    </row>
    <row r="44583" spans="20:20" x14ac:dyDescent="0.45">
      <c r="T44583" s="183"/>
    </row>
    <row r="44584" spans="20:20" x14ac:dyDescent="0.45">
      <c r="T44584" s="183"/>
    </row>
    <row r="44585" spans="20:20" x14ac:dyDescent="0.45">
      <c r="T44585" s="183"/>
    </row>
    <row r="44586" spans="20:20" x14ac:dyDescent="0.45">
      <c r="T44586" s="183"/>
    </row>
    <row r="44587" spans="20:20" x14ac:dyDescent="0.45">
      <c r="T44587" s="183"/>
    </row>
    <row r="44588" spans="20:20" x14ac:dyDescent="0.45">
      <c r="T44588" s="183"/>
    </row>
    <row r="44589" spans="20:20" x14ac:dyDescent="0.45">
      <c r="T44589" s="183"/>
    </row>
    <row r="44590" spans="20:20" x14ac:dyDescent="0.45">
      <c r="T44590" s="183"/>
    </row>
    <row r="44591" spans="20:20" x14ac:dyDescent="0.45">
      <c r="T44591" s="183"/>
    </row>
    <row r="44592" spans="20:20" x14ac:dyDescent="0.45">
      <c r="T44592" s="183"/>
    </row>
    <row r="44593" spans="20:20" x14ac:dyDescent="0.45">
      <c r="T44593" s="183"/>
    </row>
    <row r="44594" spans="20:20" x14ac:dyDescent="0.45">
      <c r="T44594" s="183"/>
    </row>
    <row r="44595" spans="20:20" x14ac:dyDescent="0.45">
      <c r="T44595" s="183"/>
    </row>
    <row r="44596" spans="20:20" x14ac:dyDescent="0.45">
      <c r="T44596" s="183"/>
    </row>
    <row r="44597" spans="20:20" x14ac:dyDescent="0.45">
      <c r="T44597" s="183"/>
    </row>
    <row r="44598" spans="20:20" x14ac:dyDescent="0.45">
      <c r="T44598" s="183"/>
    </row>
    <row r="44599" spans="20:20" x14ac:dyDescent="0.45">
      <c r="T44599" s="183"/>
    </row>
    <row r="44600" spans="20:20" x14ac:dyDescent="0.45">
      <c r="T44600" s="183"/>
    </row>
    <row r="44601" spans="20:20" x14ac:dyDescent="0.45">
      <c r="T44601" s="183"/>
    </row>
    <row r="44602" spans="20:20" x14ac:dyDescent="0.45">
      <c r="T44602" s="183"/>
    </row>
    <row r="44603" spans="20:20" x14ac:dyDescent="0.45">
      <c r="T44603" s="183"/>
    </row>
    <row r="44604" spans="20:20" x14ac:dyDescent="0.45">
      <c r="T44604" s="183"/>
    </row>
    <row r="44605" spans="20:20" x14ac:dyDescent="0.45">
      <c r="T44605" s="183"/>
    </row>
    <row r="44606" spans="20:20" x14ac:dyDescent="0.45">
      <c r="T44606" s="183"/>
    </row>
    <row r="44607" spans="20:20" x14ac:dyDescent="0.45">
      <c r="T44607" s="183"/>
    </row>
    <row r="44608" spans="20:20" x14ac:dyDescent="0.45">
      <c r="T44608" s="183"/>
    </row>
    <row r="44609" spans="20:20" x14ac:dyDescent="0.45">
      <c r="T44609" s="183"/>
    </row>
    <row r="44610" spans="20:20" x14ac:dyDescent="0.45">
      <c r="T44610" s="183"/>
    </row>
    <row r="44611" spans="20:20" x14ac:dyDescent="0.45">
      <c r="T44611" s="183"/>
    </row>
    <row r="44612" spans="20:20" x14ac:dyDescent="0.45">
      <c r="T44612" s="183"/>
    </row>
    <row r="44613" spans="20:20" x14ac:dyDescent="0.45">
      <c r="T44613" s="183"/>
    </row>
    <row r="44614" spans="20:20" x14ac:dyDescent="0.45">
      <c r="T44614" s="183"/>
    </row>
    <row r="44615" spans="20:20" x14ac:dyDescent="0.45">
      <c r="T44615" s="183"/>
    </row>
    <row r="44616" spans="20:20" x14ac:dyDescent="0.45">
      <c r="T44616" s="183"/>
    </row>
    <row r="44617" spans="20:20" x14ac:dyDescent="0.45">
      <c r="T44617" s="183"/>
    </row>
    <row r="44618" spans="20:20" x14ac:dyDescent="0.45">
      <c r="T44618" s="183"/>
    </row>
    <row r="44619" spans="20:20" x14ac:dyDescent="0.45">
      <c r="T44619" s="183"/>
    </row>
    <row r="44620" spans="20:20" x14ac:dyDescent="0.45">
      <c r="T44620" s="183"/>
    </row>
    <row r="44621" spans="20:20" x14ac:dyDescent="0.45">
      <c r="T44621" s="183"/>
    </row>
    <row r="44622" spans="20:20" x14ac:dyDescent="0.45">
      <c r="T44622" s="183"/>
    </row>
    <row r="44623" spans="20:20" x14ac:dyDescent="0.45">
      <c r="T44623" s="183"/>
    </row>
    <row r="44624" spans="20:20" x14ac:dyDescent="0.45">
      <c r="T44624" s="183"/>
    </row>
    <row r="44625" spans="20:20" x14ac:dyDescent="0.45">
      <c r="T44625" s="183"/>
    </row>
    <row r="44626" spans="20:20" x14ac:dyDescent="0.45">
      <c r="T44626" s="183"/>
    </row>
    <row r="44627" spans="20:20" x14ac:dyDescent="0.45">
      <c r="T44627" s="183"/>
    </row>
    <row r="44628" spans="20:20" x14ac:dyDescent="0.45">
      <c r="T44628" s="183"/>
    </row>
    <row r="44629" spans="20:20" x14ac:dyDescent="0.45">
      <c r="T44629" s="183"/>
    </row>
    <row r="44630" spans="20:20" x14ac:dyDescent="0.45">
      <c r="T44630" s="183"/>
    </row>
    <row r="44631" spans="20:20" x14ac:dyDescent="0.45">
      <c r="T44631" s="183"/>
    </row>
    <row r="44632" spans="20:20" x14ac:dyDescent="0.45">
      <c r="T44632" s="183"/>
    </row>
    <row r="44633" spans="20:20" x14ac:dyDescent="0.45">
      <c r="T44633" s="183"/>
    </row>
    <row r="44634" spans="20:20" x14ac:dyDescent="0.45">
      <c r="T44634" s="183"/>
    </row>
    <row r="44635" spans="20:20" x14ac:dyDescent="0.45">
      <c r="T44635" s="183"/>
    </row>
    <row r="44636" spans="20:20" x14ac:dyDescent="0.45">
      <c r="T44636" s="183"/>
    </row>
    <row r="44637" spans="20:20" x14ac:dyDescent="0.45">
      <c r="T44637" s="183"/>
    </row>
    <row r="44638" spans="20:20" x14ac:dyDescent="0.45">
      <c r="T44638" s="183"/>
    </row>
    <row r="44639" spans="20:20" x14ac:dyDescent="0.45">
      <c r="T44639" s="183"/>
    </row>
    <row r="44640" spans="20:20" x14ac:dyDescent="0.45">
      <c r="T44640" s="183"/>
    </row>
    <row r="44641" spans="20:20" x14ac:dyDescent="0.45">
      <c r="T44641" s="183"/>
    </row>
    <row r="44642" spans="20:20" x14ac:dyDescent="0.45">
      <c r="T44642" s="183"/>
    </row>
    <row r="44643" spans="20:20" x14ac:dyDescent="0.45">
      <c r="T44643" s="183"/>
    </row>
    <row r="44644" spans="20:20" x14ac:dyDescent="0.45">
      <c r="T44644" s="183"/>
    </row>
    <row r="44645" spans="20:20" x14ac:dyDescent="0.45">
      <c r="T44645" s="183"/>
    </row>
    <row r="44646" spans="20:20" x14ac:dyDescent="0.45">
      <c r="T44646" s="183"/>
    </row>
    <row r="44647" spans="20:20" x14ac:dyDescent="0.45">
      <c r="T44647" s="183"/>
    </row>
    <row r="44648" spans="20:20" x14ac:dyDescent="0.45">
      <c r="T44648" s="183"/>
    </row>
    <row r="44649" spans="20:20" x14ac:dyDescent="0.45">
      <c r="T44649" s="183"/>
    </row>
    <row r="44650" spans="20:20" x14ac:dyDescent="0.45">
      <c r="T44650" s="183"/>
    </row>
    <row r="44651" spans="20:20" x14ac:dyDescent="0.45">
      <c r="T44651" s="183"/>
    </row>
    <row r="44652" spans="20:20" x14ac:dyDescent="0.45">
      <c r="T44652" s="183"/>
    </row>
    <row r="44653" spans="20:20" x14ac:dyDescent="0.45">
      <c r="T44653" s="183"/>
    </row>
    <row r="44654" spans="20:20" x14ac:dyDescent="0.45">
      <c r="T44654" s="183"/>
    </row>
    <row r="44655" spans="20:20" x14ac:dyDescent="0.45">
      <c r="T44655" s="183"/>
    </row>
    <row r="44656" spans="20:20" x14ac:dyDescent="0.45">
      <c r="T44656" s="183"/>
    </row>
    <row r="44657" spans="20:20" x14ac:dyDescent="0.45">
      <c r="T44657" s="183"/>
    </row>
    <row r="44658" spans="20:20" x14ac:dyDescent="0.45">
      <c r="T44658" s="183"/>
    </row>
    <row r="44659" spans="20:20" x14ac:dyDescent="0.45">
      <c r="T44659" s="183"/>
    </row>
    <row r="44660" spans="20:20" x14ac:dyDescent="0.45">
      <c r="T44660" s="183"/>
    </row>
    <row r="44661" spans="20:20" x14ac:dyDescent="0.45">
      <c r="T44661" s="183"/>
    </row>
    <row r="44662" spans="20:20" x14ac:dyDescent="0.45">
      <c r="T44662" s="183"/>
    </row>
    <row r="44663" spans="20:20" x14ac:dyDescent="0.45">
      <c r="T44663" s="183"/>
    </row>
    <row r="44664" spans="20:20" x14ac:dyDescent="0.45">
      <c r="T44664" s="183"/>
    </row>
    <row r="44665" spans="20:20" x14ac:dyDescent="0.45">
      <c r="T44665" s="183"/>
    </row>
    <row r="44666" spans="20:20" x14ac:dyDescent="0.45">
      <c r="T44666" s="183"/>
    </row>
    <row r="44667" spans="20:20" x14ac:dyDescent="0.45">
      <c r="T44667" s="183"/>
    </row>
    <row r="44668" spans="20:20" x14ac:dyDescent="0.45">
      <c r="T44668" s="183"/>
    </row>
    <row r="44669" spans="20:20" x14ac:dyDescent="0.45">
      <c r="T44669" s="183"/>
    </row>
    <row r="44670" spans="20:20" x14ac:dyDescent="0.45">
      <c r="T44670" s="183"/>
    </row>
    <row r="44671" spans="20:20" x14ac:dyDescent="0.45">
      <c r="T44671" s="183"/>
    </row>
    <row r="44672" spans="20:20" x14ac:dyDescent="0.45">
      <c r="T44672" s="183"/>
    </row>
    <row r="44673" spans="20:20" x14ac:dyDescent="0.45">
      <c r="T44673" s="183"/>
    </row>
    <row r="44674" spans="20:20" x14ac:dyDescent="0.45">
      <c r="T44674" s="183"/>
    </row>
    <row r="44675" spans="20:20" x14ac:dyDescent="0.45">
      <c r="T44675" s="183"/>
    </row>
    <row r="44676" spans="20:20" x14ac:dyDescent="0.45">
      <c r="T44676" s="183"/>
    </row>
    <row r="44677" spans="20:20" x14ac:dyDescent="0.45">
      <c r="T44677" s="183"/>
    </row>
    <row r="44678" spans="20:20" x14ac:dyDescent="0.45">
      <c r="T44678" s="183"/>
    </row>
    <row r="44679" spans="20:20" x14ac:dyDescent="0.45">
      <c r="T44679" s="183"/>
    </row>
    <row r="44680" spans="20:20" x14ac:dyDescent="0.45">
      <c r="T44680" s="183"/>
    </row>
    <row r="44681" spans="20:20" x14ac:dyDescent="0.45">
      <c r="T44681" s="183"/>
    </row>
    <row r="44682" spans="20:20" x14ac:dyDescent="0.45">
      <c r="T44682" s="183"/>
    </row>
    <row r="44683" spans="20:20" x14ac:dyDescent="0.45">
      <c r="T44683" s="183"/>
    </row>
    <row r="44684" spans="20:20" x14ac:dyDescent="0.45">
      <c r="T44684" s="183"/>
    </row>
    <row r="44685" spans="20:20" x14ac:dyDescent="0.45">
      <c r="T44685" s="183"/>
    </row>
    <row r="44686" spans="20:20" x14ac:dyDescent="0.45">
      <c r="T44686" s="183"/>
    </row>
    <row r="44687" spans="20:20" x14ac:dyDescent="0.45">
      <c r="T44687" s="183"/>
    </row>
    <row r="44688" spans="20:20" x14ac:dyDescent="0.45">
      <c r="T44688" s="183"/>
    </row>
    <row r="44689" spans="20:20" x14ac:dyDescent="0.45">
      <c r="T44689" s="183"/>
    </row>
    <row r="44690" spans="20:20" x14ac:dyDescent="0.45">
      <c r="T44690" s="183"/>
    </row>
    <row r="44691" spans="20:20" x14ac:dyDescent="0.45">
      <c r="T44691" s="183"/>
    </row>
    <row r="44692" spans="20:20" x14ac:dyDescent="0.45">
      <c r="T44692" s="183"/>
    </row>
    <row r="44693" spans="20:20" x14ac:dyDescent="0.45">
      <c r="T44693" s="183"/>
    </row>
    <row r="44694" spans="20:20" x14ac:dyDescent="0.45">
      <c r="T44694" s="183"/>
    </row>
    <row r="44695" spans="20:20" x14ac:dyDescent="0.45">
      <c r="T44695" s="183"/>
    </row>
    <row r="44696" spans="20:20" x14ac:dyDescent="0.45">
      <c r="T44696" s="183"/>
    </row>
    <row r="44697" spans="20:20" x14ac:dyDescent="0.45">
      <c r="T44697" s="183"/>
    </row>
    <row r="44698" spans="20:20" x14ac:dyDescent="0.45">
      <c r="T44698" s="183"/>
    </row>
    <row r="44699" spans="20:20" x14ac:dyDescent="0.45">
      <c r="T44699" s="183"/>
    </row>
    <row r="44700" spans="20:20" x14ac:dyDescent="0.45">
      <c r="T44700" s="183"/>
    </row>
    <row r="44701" spans="20:20" x14ac:dyDescent="0.45">
      <c r="T44701" s="183"/>
    </row>
    <row r="44702" spans="20:20" x14ac:dyDescent="0.45">
      <c r="T44702" s="183"/>
    </row>
    <row r="44703" spans="20:20" x14ac:dyDescent="0.45">
      <c r="T44703" s="183"/>
    </row>
    <row r="44704" spans="20:20" x14ac:dyDescent="0.45">
      <c r="T44704" s="183"/>
    </row>
    <row r="44705" spans="20:20" x14ac:dyDescent="0.45">
      <c r="T44705" s="183"/>
    </row>
    <row r="44706" spans="20:20" x14ac:dyDescent="0.45">
      <c r="T44706" s="183"/>
    </row>
    <row r="44707" spans="20:20" x14ac:dyDescent="0.45">
      <c r="T44707" s="183"/>
    </row>
    <row r="44708" spans="20:20" x14ac:dyDescent="0.45">
      <c r="T44708" s="183"/>
    </row>
    <row r="44709" spans="20:20" x14ac:dyDescent="0.45">
      <c r="T44709" s="183"/>
    </row>
    <row r="44710" spans="20:20" x14ac:dyDescent="0.45">
      <c r="T44710" s="183"/>
    </row>
    <row r="44711" spans="20:20" x14ac:dyDescent="0.45">
      <c r="T44711" s="183"/>
    </row>
    <row r="44712" spans="20:20" x14ac:dyDescent="0.45">
      <c r="T44712" s="183"/>
    </row>
    <row r="44713" spans="20:20" x14ac:dyDescent="0.45">
      <c r="T44713" s="183"/>
    </row>
    <row r="44714" spans="20:20" x14ac:dyDescent="0.45">
      <c r="T44714" s="183"/>
    </row>
    <row r="44715" spans="20:20" x14ac:dyDescent="0.45">
      <c r="T44715" s="183"/>
    </row>
    <row r="44716" spans="20:20" x14ac:dyDescent="0.45">
      <c r="T44716" s="183"/>
    </row>
    <row r="44717" spans="20:20" x14ac:dyDescent="0.45">
      <c r="T44717" s="183"/>
    </row>
    <row r="44718" spans="20:20" x14ac:dyDescent="0.45">
      <c r="T44718" s="183"/>
    </row>
    <row r="44719" spans="20:20" x14ac:dyDescent="0.45">
      <c r="T44719" s="183"/>
    </row>
    <row r="44720" spans="20:20" x14ac:dyDescent="0.45">
      <c r="T44720" s="183"/>
    </row>
    <row r="44721" spans="20:20" x14ac:dyDescent="0.45">
      <c r="T44721" s="183"/>
    </row>
    <row r="44722" spans="20:20" x14ac:dyDescent="0.45">
      <c r="T44722" s="183"/>
    </row>
    <row r="44723" spans="20:20" x14ac:dyDescent="0.45">
      <c r="T44723" s="183"/>
    </row>
    <row r="44724" spans="20:20" x14ac:dyDescent="0.45">
      <c r="T44724" s="183"/>
    </row>
    <row r="44725" spans="20:20" x14ac:dyDescent="0.45">
      <c r="T44725" s="183"/>
    </row>
    <row r="44726" spans="20:20" x14ac:dyDescent="0.45">
      <c r="T44726" s="183"/>
    </row>
    <row r="44727" spans="20:20" x14ac:dyDescent="0.45">
      <c r="T44727" s="183"/>
    </row>
    <row r="44728" spans="20:20" x14ac:dyDescent="0.45">
      <c r="T44728" s="183"/>
    </row>
    <row r="44729" spans="20:20" x14ac:dyDescent="0.45">
      <c r="T44729" s="183"/>
    </row>
    <row r="44730" spans="20:20" x14ac:dyDescent="0.45">
      <c r="T44730" s="183"/>
    </row>
    <row r="44731" spans="20:20" x14ac:dyDescent="0.45">
      <c r="T44731" s="183"/>
    </row>
    <row r="44732" spans="20:20" x14ac:dyDescent="0.45">
      <c r="T44732" s="183"/>
    </row>
    <row r="44733" spans="20:20" x14ac:dyDescent="0.45">
      <c r="T44733" s="183"/>
    </row>
    <row r="44734" spans="20:20" x14ac:dyDescent="0.45">
      <c r="T44734" s="183"/>
    </row>
    <row r="44735" spans="20:20" x14ac:dyDescent="0.45">
      <c r="T44735" s="183"/>
    </row>
    <row r="44736" spans="20:20" x14ac:dyDescent="0.45">
      <c r="T44736" s="183"/>
    </row>
    <row r="44737" spans="20:20" x14ac:dyDescent="0.45">
      <c r="T44737" s="183"/>
    </row>
    <row r="44738" spans="20:20" x14ac:dyDescent="0.45">
      <c r="T44738" s="183"/>
    </row>
    <row r="44739" spans="20:20" x14ac:dyDescent="0.45">
      <c r="T44739" s="183"/>
    </row>
    <row r="44740" spans="20:20" x14ac:dyDescent="0.45">
      <c r="T44740" s="183"/>
    </row>
    <row r="44741" spans="20:20" x14ac:dyDescent="0.45">
      <c r="T44741" s="183"/>
    </row>
    <row r="44742" spans="20:20" x14ac:dyDescent="0.45">
      <c r="T44742" s="183"/>
    </row>
    <row r="44743" spans="20:20" x14ac:dyDescent="0.45">
      <c r="T44743" s="183"/>
    </row>
    <row r="44744" spans="20:20" x14ac:dyDescent="0.45">
      <c r="T44744" s="183"/>
    </row>
    <row r="44745" spans="20:20" x14ac:dyDescent="0.45">
      <c r="T44745" s="183"/>
    </row>
    <row r="44746" spans="20:20" x14ac:dyDescent="0.45">
      <c r="T44746" s="183"/>
    </row>
    <row r="44747" spans="20:20" x14ac:dyDescent="0.45">
      <c r="T44747" s="183"/>
    </row>
    <row r="44748" spans="20:20" x14ac:dyDescent="0.45">
      <c r="T44748" s="183"/>
    </row>
    <row r="44749" spans="20:20" x14ac:dyDescent="0.45">
      <c r="T44749" s="183"/>
    </row>
    <row r="44750" spans="20:20" x14ac:dyDescent="0.45">
      <c r="T44750" s="183"/>
    </row>
    <row r="44751" spans="20:20" x14ac:dyDescent="0.45">
      <c r="T44751" s="183"/>
    </row>
    <row r="44752" spans="20:20" x14ac:dyDescent="0.45">
      <c r="T44752" s="183"/>
    </row>
    <row r="44753" spans="20:20" x14ac:dyDescent="0.45">
      <c r="T44753" s="183"/>
    </row>
    <row r="44754" spans="20:20" x14ac:dyDescent="0.45">
      <c r="T44754" s="183"/>
    </row>
    <row r="44755" spans="20:20" x14ac:dyDescent="0.45">
      <c r="T44755" s="183"/>
    </row>
    <row r="44756" spans="20:20" x14ac:dyDescent="0.45">
      <c r="T44756" s="183"/>
    </row>
    <row r="44757" spans="20:20" x14ac:dyDescent="0.45">
      <c r="T44757" s="183"/>
    </row>
    <row r="44758" spans="20:20" x14ac:dyDescent="0.45">
      <c r="T44758" s="183"/>
    </row>
    <row r="44759" spans="20:20" x14ac:dyDescent="0.45">
      <c r="T44759" s="183"/>
    </row>
    <row r="44760" spans="20:20" x14ac:dyDescent="0.45">
      <c r="T44760" s="183"/>
    </row>
    <row r="44761" spans="20:20" x14ac:dyDescent="0.45">
      <c r="T44761" s="183"/>
    </row>
    <row r="44762" spans="20:20" x14ac:dyDescent="0.45">
      <c r="T44762" s="183"/>
    </row>
    <row r="44763" spans="20:20" x14ac:dyDescent="0.45">
      <c r="T44763" s="183"/>
    </row>
    <row r="44764" spans="20:20" x14ac:dyDescent="0.45">
      <c r="T44764" s="183"/>
    </row>
    <row r="44765" spans="20:20" x14ac:dyDescent="0.45">
      <c r="T44765" s="183"/>
    </row>
    <row r="44766" spans="20:20" x14ac:dyDescent="0.45">
      <c r="T44766" s="183"/>
    </row>
    <row r="44767" spans="20:20" x14ac:dyDescent="0.45">
      <c r="T44767" s="183"/>
    </row>
    <row r="44768" spans="20:20" x14ac:dyDescent="0.45">
      <c r="T44768" s="183"/>
    </row>
    <row r="44769" spans="20:20" x14ac:dyDescent="0.45">
      <c r="T44769" s="183"/>
    </row>
    <row r="44770" spans="20:20" x14ac:dyDescent="0.45">
      <c r="T44770" s="183"/>
    </row>
    <row r="44771" spans="20:20" x14ac:dyDescent="0.45">
      <c r="T44771" s="183"/>
    </row>
    <row r="44772" spans="20:20" x14ac:dyDescent="0.45">
      <c r="T44772" s="183"/>
    </row>
    <row r="44773" spans="20:20" x14ac:dyDescent="0.45">
      <c r="T44773" s="183"/>
    </row>
    <row r="44774" spans="20:20" x14ac:dyDescent="0.45">
      <c r="T44774" s="183"/>
    </row>
    <row r="44775" spans="20:20" x14ac:dyDescent="0.45">
      <c r="T44775" s="183"/>
    </row>
    <row r="44776" spans="20:20" x14ac:dyDescent="0.45">
      <c r="T44776" s="183"/>
    </row>
    <row r="44777" spans="20:20" x14ac:dyDescent="0.45">
      <c r="T44777" s="183"/>
    </row>
    <row r="44778" spans="20:20" x14ac:dyDescent="0.45">
      <c r="T44778" s="183"/>
    </row>
    <row r="44779" spans="20:20" x14ac:dyDescent="0.45">
      <c r="T44779" s="183"/>
    </row>
    <row r="44780" spans="20:20" x14ac:dyDescent="0.45">
      <c r="T44780" s="183"/>
    </row>
    <row r="44781" spans="20:20" x14ac:dyDescent="0.45">
      <c r="T44781" s="183"/>
    </row>
    <row r="44782" spans="20:20" x14ac:dyDescent="0.45">
      <c r="T44782" s="183"/>
    </row>
    <row r="44783" spans="20:20" x14ac:dyDescent="0.45">
      <c r="T44783" s="183"/>
    </row>
    <row r="44784" spans="20:20" x14ac:dyDescent="0.45">
      <c r="T44784" s="183"/>
    </row>
    <row r="44785" spans="20:20" x14ac:dyDescent="0.45">
      <c r="T44785" s="183"/>
    </row>
    <row r="44786" spans="20:20" x14ac:dyDescent="0.45">
      <c r="T44786" s="183"/>
    </row>
    <row r="44787" spans="20:20" x14ac:dyDescent="0.45">
      <c r="T44787" s="183"/>
    </row>
    <row r="44788" spans="20:20" x14ac:dyDescent="0.45">
      <c r="T44788" s="183"/>
    </row>
    <row r="44789" spans="20:20" x14ac:dyDescent="0.45">
      <c r="T44789" s="183"/>
    </row>
    <row r="44790" spans="20:20" x14ac:dyDescent="0.45">
      <c r="T44790" s="183"/>
    </row>
    <row r="44791" spans="20:20" x14ac:dyDescent="0.45">
      <c r="T44791" s="183"/>
    </row>
    <row r="44792" spans="20:20" x14ac:dyDescent="0.45">
      <c r="T44792" s="183"/>
    </row>
    <row r="44793" spans="20:20" x14ac:dyDescent="0.45">
      <c r="T44793" s="183"/>
    </row>
    <row r="44794" spans="20:20" x14ac:dyDescent="0.45">
      <c r="T44794" s="183"/>
    </row>
    <row r="44795" spans="20:20" x14ac:dyDescent="0.45">
      <c r="T44795" s="183"/>
    </row>
    <row r="44796" spans="20:20" x14ac:dyDescent="0.45">
      <c r="T44796" s="183"/>
    </row>
    <row r="44797" spans="20:20" x14ac:dyDescent="0.45">
      <c r="T44797" s="183"/>
    </row>
    <row r="44798" spans="20:20" x14ac:dyDescent="0.45">
      <c r="T44798" s="183"/>
    </row>
    <row r="44799" spans="20:20" x14ac:dyDescent="0.45">
      <c r="T44799" s="183"/>
    </row>
    <row r="44800" spans="20:20" x14ac:dyDescent="0.45">
      <c r="T44800" s="183"/>
    </row>
    <row r="44801" spans="20:20" x14ac:dyDescent="0.45">
      <c r="T44801" s="183"/>
    </row>
    <row r="44802" spans="20:20" x14ac:dyDescent="0.45">
      <c r="T44802" s="183"/>
    </row>
    <row r="44803" spans="20:20" x14ac:dyDescent="0.45">
      <c r="T44803" s="183"/>
    </row>
    <row r="44804" spans="20:20" x14ac:dyDescent="0.45">
      <c r="T44804" s="183"/>
    </row>
    <row r="44805" spans="20:20" x14ac:dyDescent="0.45">
      <c r="T44805" s="183"/>
    </row>
    <row r="44806" spans="20:20" x14ac:dyDescent="0.45">
      <c r="T44806" s="183"/>
    </row>
    <row r="44807" spans="20:20" x14ac:dyDescent="0.45">
      <c r="T44807" s="183"/>
    </row>
    <row r="44808" spans="20:20" x14ac:dyDescent="0.45">
      <c r="T44808" s="183"/>
    </row>
    <row r="44809" spans="20:20" x14ac:dyDescent="0.45">
      <c r="T44809" s="183"/>
    </row>
    <row r="44810" spans="20:20" x14ac:dyDescent="0.45">
      <c r="T44810" s="183"/>
    </row>
    <row r="44811" spans="20:20" x14ac:dyDescent="0.45">
      <c r="T44811" s="183"/>
    </row>
    <row r="44812" spans="20:20" x14ac:dyDescent="0.45">
      <c r="T44812" s="183"/>
    </row>
    <row r="44813" spans="20:20" x14ac:dyDescent="0.45">
      <c r="T44813" s="183"/>
    </row>
    <row r="44814" spans="20:20" x14ac:dyDescent="0.45">
      <c r="T44814" s="183"/>
    </row>
    <row r="44815" spans="20:20" x14ac:dyDescent="0.45">
      <c r="T44815" s="183"/>
    </row>
    <row r="44816" spans="20:20" x14ac:dyDescent="0.45">
      <c r="T44816" s="183"/>
    </row>
    <row r="44817" spans="20:20" x14ac:dyDescent="0.45">
      <c r="T44817" s="183"/>
    </row>
    <row r="44818" spans="20:20" x14ac:dyDescent="0.45">
      <c r="T44818" s="183"/>
    </row>
    <row r="44819" spans="20:20" x14ac:dyDescent="0.45">
      <c r="T44819" s="183"/>
    </row>
    <row r="44820" spans="20:20" x14ac:dyDescent="0.45">
      <c r="T44820" s="183"/>
    </row>
    <row r="44821" spans="20:20" x14ac:dyDescent="0.45">
      <c r="T44821" s="183"/>
    </row>
    <row r="44822" spans="20:20" x14ac:dyDescent="0.45">
      <c r="T44822" s="183"/>
    </row>
    <row r="44823" spans="20:20" x14ac:dyDescent="0.45">
      <c r="T44823" s="183"/>
    </row>
    <row r="44824" spans="20:20" x14ac:dyDescent="0.45">
      <c r="T44824" s="183"/>
    </row>
    <row r="44825" spans="20:20" x14ac:dyDescent="0.45">
      <c r="T44825" s="183"/>
    </row>
    <row r="44826" spans="20:20" x14ac:dyDescent="0.45">
      <c r="T44826" s="183"/>
    </row>
    <row r="44827" spans="20:20" x14ac:dyDescent="0.45">
      <c r="T44827" s="183"/>
    </row>
    <row r="44828" spans="20:20" x14ac:dyDescent="0.45">
      <c r="T44828" s="183"/>
    </row>
    <row r="44829" spans="20:20" x14ac:dyDescent="0.45">
      <c r="T44829" s="183"/>
    </row>
    <row r="44830" spans="20:20" x14ac:dyDescent="0.45">
      <c r="T44830" s="183"/>
    </row>
    <row r="44831" spans="20:20" x14ac:dyDescent="0.45">
      <c r="T44831" s="183"/>
    </row>
    <row r="44832" spans="20:20" x14ac:dyDescent="0.45">
      <c r="T44832" s="183"/>
    </row>
    <row r="44833" spans="20:20" x14ac:dyDescent="0.45">
      <c r="T44833" s="183"/>
    </row>
    <row r="44834" spans="20:20" x14ac:dyDescent="0.45">
      <c r="T44834" s="183"/>
    </row>
    <row r="44835" spans="20:20" x14ac:dyDescent="0.45">
      <c r="T44835" s="183"/>
    </row>
    <row r="44836" spans="20:20" x14ac:dyDescent="0.45">
      <c r="T44836" s="183"/>
    </row>
    <row r="44837" spans="20:20" x14ac:dyDescent="0.45">
      <c r="T44837" s="183"/>
    </row>
    <row r="44838" spans="20:20" x14ac:dyDescent="0.45">
      <c r="T44838" s="183"/>
    </row>
    <row r="44839" spans="20:20" x14ac:dyDescent="0.45">
      <c r="T44839" s="183"/>
    </row>
    <row r="44840" spans="20:20" x14ac:dyDescent="0.45">
      <c r="T44840" s="183"/>
    </row>
    <row r="44841" spans="20:20" x14ac:dyDescent="0.45">
      <c r="T44841" s="183"/>
    </row>
    <row r="44842" spans="20:20" x14ac:dyDescent="0.45">
      <c r="T44842" s="183"/>
    </row>
    <row r="44843" spans="20:20" x14ac:dyDescent="0.45">
      <c r="T44843" s="183"/>
    </row>
    <row r="44844" spans="20:20" x14ac:dyDescent="0.45">
      <c r="T44844" s="183"/>
    </row>
    <row r="44845" spans="20:20" x14ac:dyDescent="0.45">
      <c r="T44845" s="183"/>
    </row>
    <row r="44846" spans="20:20" x14ac:dyDescent="0.45">
      <c r="T44846" s="183"/>
    </row>
    <row r="44847" spans="20:20" x14ac:dyDescent="0.45">
      <c r="T44847" s="183"/>
    </row>
    <row r="44848" spans="20:20" x14ac:dyDescent="0.45">
      <c r="T44848" s="183"/>
    </row>
    <row r="44849" spans="20:20" x14ac:dyDescent="0.45">
      <c r="T44849" s="183"/>
    </row>
    <row r="44850" spans="20:20" x14ac:dyDescent="0.45">
      <c r="T44850" s="183"/>
    </row>
    <row r="44851" spans="20:20" x14ac:dyDescent="0.45">
      <c r="T44851" s="183"/>
    </row>
    <row r="44852" spans="20:20" x14ac:dyDescent="0.45">
      <c r="T44852" s="183"/>
    </row>
    <row r="44853" spans="20:20" x14ac:dyDescent="0.45">
      <c r="T44853" s="183"/>
    </row>
    <row r="44854" spans="20:20" x14ac:dyDescent="0.45">
      <c r="T44854" s="183"/>
    </row>
    <row r="44855" spans="20:20" x14ac:dyDescent="0.45">
      <c r="T44855" s="183"/>
    </row>
    <row r="44856" spans="20:20" x14ac:dyDescent="0.45">
      <c r="T44856" s="183"/>
    </row>
    <row r="44857" spans="20:20" x14ac:dyDescent="0.45">
      <c r="T44857" s="183"/>
    </row>
    <row r="44858" spans="20:20" x14ac:dyDescent="0.45">
      <c r="T44858" s="183"/>
    </row>
    <row r="44859" spans="20:20" x14ac:dyDescent="0.45">
      <c r="T44859" s="183"/>
    </row>
    <row r="44860" spans="20:20" x14ac:dyDescent="0.45">
      <c r="T44860" s="183"/>
    </row>
    <row r="44861" spans="20:20" x14ac:dyDescent="0.45">
      <c r="T44861" s="183"/>
    </row>
    <row r="44862" spans="20:20" x14ac:dyDescent="0.45">
      <c r="T44862" s="183"/>
    </row>
    <row r="44863" spans="20:20" x14ac:dyDescent="0.45">
      <c r="T44863" s="183"/>
    </row>
    <row r="44864" spans="20:20" x14ac:dyDescent="0.45">
      <c r="T44864" s="183"/>
    </row>
    <row r="44865" spans="20:20" x14ac:dyDescent="0.45">
      <c r="T44865" s="183"/>
    </row>
    <row r="44866" spans="20:20" x14ac:dyDescent="0.45">
      <c r="T44866" s="183"/>
    </row>
    <row r="44867" spans="20:20" x14ac:dyDescent="0.45">
      <c r="T44867" s="183"/>
    </row>
    <row r="44868" spans="20:20" x14ac:dyDescent="0.45">
      <c r="T44868" s="183"/>
    </row>
    <row r="44869" spans="20:20" x14ac:dyDescent="0.45">
      <c r="T44869" s="183"/>
    </row>
    <row r="44870" spans="20:20" x14ac:dyDescent="0.45">
      <c r="T44870" s="183"/>
    </row>
    <row r="44871" spans="20:20" x14ac:dyDescent="0.45">
      <c r="T44871" s="183"/>
    </row>
    <row r="44872" spans="20:20" x14ac:dyDescent="0.45">
      <c r="T44872" s="183"/>
    </row>
    <row r="44873" spans="20:20" x14ac:dyDescent="0.45">
      <c r="T44873" s="183"/>
    </row>
    <row r="44874" spans="20:20" x14ac:dyDescent="0.45">
      <c r="T44874" s="183"/>
    </row>
    <row r="44875" spans="20:20" x14ac:dyDescent="0.45">
      <c r="T44875" s="183"/>
    </row>
    <row r="44876" spans="20:20" x14ac:dyDescent="0.45">
      <c r="T44876" s="183"/>
    </row>
    <row r="44877" spans="20:20" x14ac:dyDescent="0.45">
      <c r="T44877" s="183"/>
    </row>
    <row r="44878" spans="20:20" x14ac:dyDescent="0.45">
      <c r="T44878" s="183"/>
    </row>
    <row r="44879" spans="20:20" x14ac:dyDescent="0.45">
      <c r="T44879" s="183"/>
    </row>
    <row r="44880" spans="20:20" x14ac:dyDescent="0.45">
      <c r="T44880" s="183"/>
    </row>
    <row r="44881" spans="20:20" x14ac:dyDescent="0.45">
      <c r="T44881" s="183"/>
    </row>
    <row r="44882" spans="20:20" x14ac:dyDescent="0.45">
      <c r="T44882" s="183"/>
    </row>
    <row r="44883" spans="20:20" x14ac:dyDescent="0.45">
      <c r="T44883" s="183"/>
    </row>
    <row r="44884" spans="20:20" x14ac:dyDescent="0.45">
      <c r="T44884" s="183"/>
    </row>
    <row r="44885" spans="20:20" x14ac:dyDescent="0.45">
      <c r="T44885" s="183"/>
    </row>
    <row r="44886" spans="20:20" x14ac:dyDescent="0.45">
      <c r="T44886" s="183"/>
    </row>
    <row r="44887" spans="20:20" x14ac:dyDescent="0.45">
      <c r="T44887" s="183"/>
    </row>
    <row r="44888" spans="20:20" x14ac:dyDescent="0.45">
      <c r="T44888" s="183"/>
    </row>
    <row r="44889" spans="20:20" x14ac:dyDescent="0.45">
      <c r="T44889" s="183"/>
    </row>
    <row r="44890" spans="20:20" x14ac:dyDescent="0.45">
      <c r="T44890" s="183"/>
    </row>
    <row r="44891" spans="20:20" x14ac:dyDescent="0.45">
      <c r="T44891" s="183"/>
    </row>
    <row r="44892" spans="20:20" x14ac:dyDescent="0.45">
      <c r="T44892" s="183"/>
    </row>
    <row r="44893" spans="20:20" x14ac:dyDescent="0.45">
      <c r="T44893" s="183"/>
    </row>
    <row r="44894" spans="20:20" x14ac:dyDescent="0.45">
      <c r="T44894" s="183"/>
    </row>
    <row r="44895" spans="20:20" x14ac:dyDescent="0.45">
      <c r="T44895" s="183"/>
    </row>
    <row r="44896" spans="20:20" x14ac:dyDescent="0.45">
      <c r="T44896" s="183"/>
    </row>
    <row r="44897" spans="20:20" x14ac:dyDescent="0.45">
      <c r="T44897" s="183"/>
    </row>
    <row r="44898" spans="20:20" x14ac:dyDescent="0.45">
      <c r="T44898" s="183"/>
    </row>
    <row r="44899" spans="20:20" x14ac:dyDescent="0.45">
      <c r="T44899" s="183"/>
    </row>
    <row r="44900" spans="20:20" x14ac:dyDescent="0.45">
      <c r="T44900" s="183"/>
    </row>
    <row r="44901" spans="20:20" x14ac:dyDescent="0.45">
      <c r="T44901" s="183"/>
    </row>
    <row r="44902" spans="20:20" x14ac:dyDescent="0.45">
      <c r="T44902" s="183"/>
    </row>
    <row r="44903" spans="20:20" x14ac:dyDescent="0.45">
      <c r="T44903" s="183"/>
    </row>
    <row r="44904" spans="20:20" x14ac:dyDescent="0.45">
      <c r="T44904" s="183"/>
    </row>
    <row r="44905" spans="20:20" x14ac:dyDescent="0.45">
      <c r="T44905" s="183"/>
    </row>
    <row r="44906" spans="20:20" x14ac:dyDescent="0.45">
      <c r="T44906" s="183"/>
    </row>
    <row r="44907" spans="20:20" x14ac:dyDescent="0.45">
      <c r="T44907" s="183"/>
    </row>
    <row r="44908" spans="20:20" x14ac:dyDescent="0.45">
      <c r="T44908" s="183"/>
    </row>
    <row r="44909" spans="20:20" x14ac:dyDescent="0.45">
      <c r="T44909" s="183"/>
    </row>
    <row r="44910" spans="20:20" x14ac:dyDescent="0.45">
      <c r="T44910" s="183"/>
    </row>
    <row r="44911" spans="20:20" x14ac:dyDescent="0.45">
      <c r="T44911" s="183"/>
    </row>
    <row r="44912" spans="20:20" x14ac:dyDescent="0.45">
      <c r="T44912" s="183"/>
    </row>
    <row r="44913" spans="20:20" x14ac:dyDescent="0.45">
      <c r="T44913" s="183"/>
    </row>
    <row r="44914" spans="20:20" x14ac:dyDescent="0.45">
      <c r="T44914" s="183"/>
    </row>
    <row r="44915" spans="20:20" x14ac:dyDescent="0.45">
      <c r="T44915" s="183"/>
    </row>
    <row r="44916" spans="20:20" x14ac:dyDescent="0.45">
      <c r="T44916" s="183"/>
    </row>
    <row r="44917" spans="20:20" x14ac:dyDescent="0.45">
      <c r="T44917" s="183"/>
    </row>
    <row r="44918" spans="20:20" x14ac:dyDescent="0.45">
      <c r="T44918" s="183"/>
    </row>
    <row r="44919" spans="20:20" x14ac:dyDescent="0.45">
      <c r="T44919" s="183"/>
    </row>
    <row r="44920" spans="20:20" x14ac:dyDescent="0.45">
      <c r="T44920" s="183"/>
    </row>
    <row r="44921" spans="20:20" x14ac:dyDescent="0.45">
      <c r="T44921" s="183"/>
    </row>
    <row r="44922" spans="20:20" x14ac:dyDescent="0.45">
      <c r="T44922" s="183"/>
    </row>
    <row r="44923" spans="20:20" x14ac:dyDescent="0.45">
      <c r="T44923" s="183"/>
    </row>
    <row r="44924" spans="20:20" x14ac:dyDescent="0.45">
      <c r="T44924" s="183"/>
    </row>
    <row r="44925" spans="20:20" x14ac:dyDescent="0.45">
      <c r="T44925" s="183"/>
    </row>
    <row r="44926" spans="20:20" x14ac:dyDescent="0.45">
      <c r="T44926" s="183"/>
    </row>
    <row r="44927" spans="20:20" x14ac:dyDescent="0.45">
      <c r="T44927" s="183"/>
    </row>
    <row r="44928" spans="20:20" x14ac:dyDescent="0.45">
      <c r="T44928" s="183"/>
    </row>
    <row r="44929" spans="20:20" x14ac:dyDescent="0.45">
      <c r="T44929" s="183"/>
    </row>
    <row r="44930" spans="20:20" x14ac:dyDescent="0.45">
      <c r="T44930" s="183"/>
    </row>
    <row r="44931" spans="20:20" x14ac:dyDescent="0.45">
      <c r="T44931" s="183"/>
    </row>
    <row r="44932" spans="20:20" x14ac:dyDescent="0.45">
      <c r="T44932" s="183"/>
    </row>
    <row r="44933" spans="20:20" x14ac:dyDescent="0.45">
      <c r="T44933" s="183"/>
    </row>
    <row r="44934" spans="20:20" x14ac:dyDescent="0.45">
      <c r="T44934" s="183"/>
    </row>
    <row r="44935" spans="20:20" x14ac:dyDescent="0.45">
      <c r="T44935" s="183"/>
    </row>
    <row r="44936" spans="20:20" x14ac:dyDescent="0.45">
      <c r="T44936" s="183"/>
    </row>
    <row r="44937" spans="20:20" x14ac:dyDescent="0.45">
      <c r="T44937" s="183"/>
    </row>
    <row r="44938" spans="20:20" x14ac:dyDescent="0.45">
      <c r="T44938" s="183"/>
    </row>
    <row r="44939" spans="20:20" x14ac:dyDescent="0.45">
      <c r="T44939" s="183"/>
    </row>
    <row r="44940" spans="20:20" x14ac:dyDescent="0.45">
      <c r="T44940" s="183"/>
    </row>
    <row r="44941" spans="20:20" x14ac:dyDescent="0.45">
      <c r="T44941" s="183"/>
    </row>
    <row r="44942" spans="20:20" x14ac:dyDescent="0.45">
      <c r="T44942" s="183"/>
    </row>
    <row r="44943" spans="20:20" x14ac:dyDescent="0.45">
      <c r="T44943" s="183"/>
    </row>
    <row r="44944" spans="20:20" x14ac:dyDescent="0.45">
      <c r="T44944" s="183"/>
    </row>
    <row r="44945" spans="20:20" x14ac:dyDescent="0.45">
      <c r="T44945" s="183"/>
    </row>
    <row r="44946" spans="20:20" x14ac:dyDescent="0.45">
      <c r="T44946" s="183"/>
    </row>
    <row r="44947" spans="20:20" x14ac:dyDescent="0.45">
      <c r="T44947" s="183"/>
    </row>
    <row r="44948" spans="20:20" x14ac:dyDescent="0.45">
      <c r="T44948" s="183"/>
    </row>
    <row r="44949" spans="20:20" x14ac:dyDescent="0.45">
      <c r="T44949" s="183"/>
    </row>
    <row r="44950" spans="20:20" x14ac:dyDescent="0.45">
      <c r="T44950" s="183"/>
    </row>
    <row r="44951" spans="20:20" x14ac:dyDescent="0.45">
      <c r="T44951" s="183"/>
    </row>
    <row r="44952" spans="20:20" x14ac:dyDescent="0.45">
      <c r="T44952" s="183"/>
    </row>
    <row r="44953" spans="20:20" x14ac:dyDescent="0.45">
      <c r="T44953" s="183"/>
    </row>
    <row r="44954" spans="20:20" x14ac:dyDescent="0.45">
      <c r="T44954" s="183"/>
    </row>
    <row r="44955" spans="20:20" x14ac:dyDescent="0.45">
      <c r="T44955" s="183"/>
    </row>
    <row r="44956" spans="20:20" x14ac:dyDescent="0.45">
      <c r="T44956" s="183"/>
    </row>
    <row r="44957" spans="20:20" x14ac:dyDescent="0.45">
      <c r="T44957" s="183"/>
    </row>
    <row r="44958" spans="20:20" x14ac:dyDescent="0.45">
      <c r="T44958" s="183"/>
    </row>
    <row r="44959" spans="20:20" x14ac:dyDescent="0.45">
      <c r="T44959" s="183"/>
    </row>
    <row r="44960" spans="20:20" x14ac:dyDescent="0.45">
      <c r="T44960" s="183"/>
    </row>
    <row r="44961" spans="20:20" x14ac:dyDescent="0.45">
      <c r="T44961" s="183"/>
    </row>
    <row r="44962" spans="20:20" x14ac:dyDescent="0.45">
      <c r="T44962" s="183"/>
    </row>
    <row r="44963" spans="20:20" x14ac:dyDescent="0.45">
      <c r="T44963" s="183"/>
    </row>
    <row r="44964" spans="20:20" x14ac:dyDescent="0.45">
      <c r="T44964" s="183"/>
    </row>
    <row r="44965" spans="20:20" x14ac:dyDescent="0.45">
      <c r="T44965" s="183"/>
    </row>
    <row r="44966" spans="20:20" x14ac:dyDescent="0.45">
      <c r="T44966" s="183"/>
    </row>
    <row r="44967" spans="20:20" x14ac:dyDescent="0.45">
      <c r="T44967" s="183"/>
    </row>
    <row r="44968" spans="20:20" x14ac:dyDescent="0.45">
      <c r="T44968" s="183"/>
    </row>
    <row r="44969" spans="20:20" x14ac:dyDescent="0.45">
      <c r="T44969" s="183"/>
    </row>
    <row r="44970" spans="20:20" x14ac:dyDescent="0.45">
      <c r="T44970" s="183"/>
    </row>
    <row r="44971" spans="20:20" x14ac:dyDescent="0.45">
      <c r="T44971" s="183"/>
    </row>
    <row r="44972" spans="20:20" x14ac:dyDescent="0.45">
      <c r="T44972" s="183"/>
    </row>
    <row r="44973" spans="20:20" x14ac:dyDescent="0.45">
      <c r="T44973" s="183"/>
    </row>
    <row r="44974" spans="20:20" x14ac:dyDescent="0.45">
      <c r="T44974" s="183"/>
    </row>
    <row r="44975" spans="20:20" x14ac:dyDescent="0.45">
      <c r="T44975" s="183"/>
    </row>
    <row r="44976" spans="20:20" x14ac:dyDescent="0.45">
      <c r="T44976" s="183"/>
    </row>
    <row r="44977" spans="20:20" x14ac:dyDescent="0.45">
      <c r="T44977" s="183"/>
    </row>
    <row r="44978" spans="20:20" x14ac:dyDescent="0.45">
      <c r="T44978" s="183"/>
    </row>
    <row r="44979" spans="20:20" x14ac:dyDescent="0.45">
      <c r="T44979" s="183"/>
    </row>
    <row r="44980" spans="20:20" x14ac:dyDescent="0.45">
      <c r="T44980" s="183"/>
    </row>
    <row r="44981" spans="20:20" x14ac:dyDescent="0.45">
      <c r="T44981" s="183"/>
    </row>
    <row r="44982" spans="20:20" x14ac:dyDescent="0.45">
      <c r="T44982" s="183"/>
    </row>
    <row r="44983" spans="20:20" x14ac:dyDescent="0.45">
      <c r="T44983" s="183"/>
    </row>
    <row r="44984" spans="20:20" x14ac:dyDescent="0.45">
      <c r="T44984" s="183"/>
    </row>
    <row r="44985" spans="20:20" x14ac:dyDescent="0.45">
      <c r="T44985" s="183"/>
    </row>
    <row r="44986" spans="20:20" x14ac:dyDescent="0.45">
      <c r="T44986" s="183"/>
    </row>
    <row r="44987" spans="20:20" x14ac:dyDescent="0.45">
      <c r="T44987" s="183"/>
    </row>
    <row r="44988" spans="20:20" x14ac:dyDescent="0.45">
      <c r="T44988" s="183"/>
    </row>
    <row r="44989" spans="20:20" x14ac:dyDescent="0.45">
      <c r="T44989" s="183"/>
    </row>
    <row r="44990" spans="20:20" x14ac:dyDescent="0.45">
      <c r="T44990" s="183"/>
    </row>
    <row r="44991" spans="20:20" x14ac:dyDescent="0.45">
      <c r="T44991" s="183"/>
    </row>
    <row r="44992" spans="20:20" x14ac:dyDescent="0.45">
      <c r="T44992" s="183"/>
    </row>
    <row r="44993" spans="20:20" x14ac:dyDescent="0.45">
      <c r="T44993" s="183"/>
    </row>
    <row r="44994" spans="20:20" x14ac:dyDescent="0.45">
      <c r="T44994" s="183"/>
    </row>
    <row r="44995" spans="20:20" x14ac:dyDescent="0.45">
      <c r="T44995" s="183"/>
    </row>
    <row r="44996" spans="20:20" x14ac:dyDescent="0.45">
      <c r="T44996" s="183"/>
    </row>
    <row r="44997" spans="20:20" x14ac:dyDescent="0.45">
      <c r="T44997" s="183"/>
    </row>
    <row r="44998" spans="20:20" x14ac:dyDescent="0.45">
      <c r="T44998" s="183"/>
    </row>
    <row r="44999" spans="20:20" x14ac:dyDescent="0.45">
      <c r="T44999" s="183"/>
    </row>
    <row r="45000" spans="20:20" x14ac:dyDescent="0.45">
      <c r="T45000" s="183"/>
    </row>
    <row r="45001" spans="20:20" x14ac:dyDescent="0.45">
      <c r="T45001" s="183"/>
    </row>
    <row r="45002" spans="20:20" x14ac:dyDescent="0.45">
      <c r="T45002" s="183"/>
    </row>
    <row r="45003" spans="20:20" x14ac:dyDescent="0.45">
      <c r="T45003" s="183"/>
    </row>
    <row r="45004" spans="20:20" x14ac:dyDescent="0.45">
      <c r="T45004" s="183"/>
    </row>
    <row r="45005" spans="20:20" x14ac:dyDescent="0.45">
      <c r="T45005" s="183"/>
    </row>
    <row r="45006" spans="20:20" x14ac:dyDescent="0.45">
      <c r="T45006" s="183"/>
    </row>
    <row r="45007" spans="20:20" x14ac:dyDescent="0.45">
      <c r="T45007" s="183"/>
    </row>
    <row r="45008" spans="20:20" x14ac:dyDescent="0.45">
      <c r="T45008" s="183"/>
    </row>
    <row r="45009" spans="20:20" x14ac:dyDescent="0.45">
      <c r="T45009" s="183"/>
    </row>
    <row r="45010" spans="20:20" x14ac:dyDescent="0.45">
      <c r="T45010" s="183"/>
    </row>
    <row r="45011" spans="20:20" x14ac:dyDescent="0.45">
      <c r="T45011" s="183"/>
    </row>
    <row r="45012" spans="20:20" x14ac:dyDescent="0.45">
      <c r="T45012" s="183"/>
    </row>
    <row r="45013" spans="20:20" x14ac:dyDescent="0.45">
      <c r="T45013" s="183"/>
    </row>
    <row r="45014" spans="20:20" x14ac:dyDescent="0.45">
      <c r="T45014" s="183"/>
    </row>
    <row r="45015" spans="20:20" x14ac:dyDescent="0.45">
      <c r="T45015" s="183"/>
    </row>
    <row r="45016" spans="20:20" x14ac:dyDescent="0.45">
      <c r="T45016" s="183"/>
    </row>
    <row r="45017" spans="20:20" x14ac:dyDescent="0.45">
      <c r="T45017" s="183"/>
    </row>
    <row r="45018" spans="20:20" x14ac:dyDescent="0.45">
      <c r="T45018" s="183"/>
    </row>
    <row r="45019" spans="20:20" x14ac:dyDescent="0.45">
      <c r="T45019" s="183"/>
    </row>
    <row r="45020" spans="20:20" x14ac:dyDescent="0.45">
      <c r="T45020" s="183"/>
    </row>
    <row r="45021" spans="20:20" x14ac:dyDescent="0.45">
      <c r="T45021" s="183"/>
    </row>
    <row r="45022" spans="20:20" x14ac:dyDescent="0.45">
      <c r="T45022" s="183"/>
    </row>
    <row r="45023" spans="20:20" x14ac:dyDescent="0.45">
      <c r="T45023" s="183"/>
    </row>
    <row r="45024" spans="20:20" x14ac:dyDescent="0.45">
      <c r="T45024" s="183"/>
    </row>
    <row r="45025" spans="20:20" x14ac:dyDescent="0.45">
      <c r="T45025" s="183"/>
    </row>
    <row r="45026" spans="20:20" x14ac:dyDescent="0.45">
      <c r="T45026" s="183"/>
    </row>
    <row r="45027" spans="20:20" x14ac:dyDescent="0.45">
      <c r="T45027" s="183"/>
    </row>
    <row r="45028" spans="20:20" x14ac:dyDescent="0.45">
      <c r="T45028" s="183"/>
    </row>
    <row r="45029" spans="20:20" x14ac:dyDescent="0.45">
      <c r="T45029" s="183"/>
    </row>
    <row r="45030" spans="20:20" x14ac:dyDescent="0.45">
      <c r="T45030" s="183"/>
    </row>
    <row r="45031" spans="20:20" x14ac:dyDescent="0.45">
      <c r="T45031" s="183"/>
    </row>
    <row r="45032" spans="20:20" x14ac:dyDescent="0.45">
      <c r="T45032" s="183"/>
    </row>
    <row r="45033" spans="20:20" x14ac:dyDescent="0.45">
      <c r="T45033" s="183"/>
    </row>
    <row r="45034" spans="20:20" x14ac:dyDescent="0.45">
      <c r="T45034" s="183"/>
    </row>
    <row r="45035" spans="20:20" x14ac:dyDescent="0.45">
      <c r="T45035" s="183"/>
    </row>
    <row r="45036" spans="20:20" x14ac:dyDescent="0.45">
      <c r="T45036" s="183"/>
    </row>
    <row r="45037" spans="20:20" x14ac:dyDescent="0.45">
      <c r="T45037" s="183"/>
    </row>
    <row r="45038" spans="20:20" x14ac:dyDescent="0.45">
      <c r="T45038" s="183"/>
    </row>
    <row r="45039" spans="20:20" x14ac:dyDescent="0.45">
      <c r="T45039" s="183"/>
    </row>
    <row r="45040" spans="20:20" x14ac:dyDescent="0.45">
      <c r="T45040" s="183"/>
    </row>
    <row r="45041" spans="20:20" x14ac:dyDescent="0.45">
      <c r="T45041" s="183"/>
    </row>
    <row r="45042" spans="20:20" x14ac:dyDescent="0.45">
      <c r="T45042" s="183"/>
    </row>
    <row r="45043" spans="20:20" x14ac:dyDescent="0.45">
      <c r="T45043" s="183"/>
    </row>
    <row r="45044" spans="20:20" x14ac:dyDescent="0.45">
      <c r="T45044" s="183"/>
    </row>
    <row r="45045" spans="20:20" x14ac:dyDescent="0.45">
      <c r="T45045" s="183"/>
    </row>
    <row r="45046" spans="20:20" x14ac:dyDescent="0.45">
      <c r="T45046" s="183"/>
    </row>
    <row r="45047" spans="20:20" x14ac:dyDescent="0.45">
      <c r="T45047" s="183"/>
    </row>
    <row r="45048" spans="20:20" x14ac:dyDescent="0.45">
      <c r="T45048" s="183"/>
    </row>
    <row r="45049" spans="20:20" x14ac:dyDescent="0.45">
      <c r="T45049" s="183"/>
    </row>
    <row r="45050" spans="20:20" x14ac:dyDescent="0.45">
      <c r="T45050" s="183"/>
    </row>
    <row r="45051" spans="20:20" x14ac:dyDescent="0.45">
      <c r="T45051" s="183"/>
    </row>
    <row r="45052" spans="20:20" x14ac:dyDescent="0.45">
      <c r="T45052" s="183"/>
    </row>
    <row r="45053" spans="20:20" x14ac:dyDescent="0.45">
      <c r="T45053" s="183"/>
    </row>
    <row r="45054" spans="20:20" x14ac:dyDescent="0.45">
      <c r="T45054" s="183"/>
    </row>
    <row r="45055" spans="20:20" x14ac:dyDescent="0.45">
      <c r="T45055" s="183"/>
    </row>
    <row r="45056" spans="20:20" x14ac:dyDescent="0.45">
      <c r="T45056" s="183"/>
    </row>
    <row r="45057" spans="20:20" x14ac:dyDescent="0.45">
      <c r="T45057" s="183"/>
    </row>
    <row r="45058" spans="20:20" x14ac:dyDescent="0.45">
      <c r="T45058" s="183"/>
    </row>
    <row r="45059" spans="20:20" x14ac:dyDescent="0.45">
      <c r="T45059" s="183"/>
    </row>
    <row r="45060" spans="20:20" x14ac:dyDescent="0.45">
      <c r="T45060" s="183"/>
    </row>
    <row r="45061" spans="20:20" x14ac:dyDescent="0.45">
      <c r="T45061" s="183"/>
    </row>
    <row r="45062" spans="20:20" x14ac:dyDescent="0.45">
      <c r="T45062" s="183"/>
    </row>
    <row r="45063" spans="20:20" x14ac:dyDescent="0.45">
      <c r="T45063" s="183"/>
    </row>
    <row r="45064" spans="20:20" x14ac:dyDescent="0.45">
      <c r="T45064" s="183"/>
    </row>
    <row r="45065" spans="20:20" x14ac:dyDescent="0.45">
      <c r="T45065" s="183"/>
    </row>
    <row r="45066" spans="20:20" x14ac:dyDescent="0.45">
      <c r="T45066" s="183"/>
    </row>
    <row r="45067" spans="20:20" x14ac:dyDescent="0.45">
      <c r="T45067" s="183"/>
    </row>
    <row r="45068" spans="20:20" x14ac:dyDescent="0.45">
      <c r="T45068" s="183"/>
    </row>
    <row r="45069" spans="20:20" x14ac:dyDescent="0.45">
      <c r="T45069" s="183"/>
    </row>
    <row r="45070" spans="20:20" x14ac:dyDescent="0.45">
      <c r="T45070" s="183"/>
    </row>
    <row r="45071" spans="20:20" x14ac:dyDescent="0.45">
      <c r="T45071" s="183"/>
    </row>
    <row r="45072" spans="20:20" x14ac:dyDescent="0.45">
      <c r="T45072" s="183"/>
    </row>
    <row r="45073" spans="20:20" x14ac:dyDescent="0.45">
      <c r="T45073" s="183"/>
    </row>
    <row r="45074" spans="20:20" x14ac:dyDescent="0.45">
      <c r="T45074" s="183"/>
    </row>
    <row r="45075" spans="20:20" x14ac:dyDescent="0.45">
      <c r="T45075" s="183"/>
    </row>
    <row r="45076" spans="20:20" x14ac:dyDescent="0.45">
      <c r="T45076" s="183"/>
    </row>
    <row r="45077" spans="20:20" x14ac:dyDescent="0.45">
      <c r="T45077" s="183"/>
    </row>
    <row r="45078" spans="20:20" x14ac:dyDescent="0.45">
      <c r="T45078" s="183"/>
    </row>
    <row r="45079" spans="20:20" x14ac:dyDescent="0.45">
      <c r="T45079" s="183"/>
    </row>
    <row r="45080" spans="20:20" x14ac:dyDescent="0.45">
      <c r="T45080" s="183"/>
    </row>
    <row r="45081" spans="20:20" x14ac:dyDescent="0.45">
      <c r="T45081" s="183"/>
    </row>
    <row r="45082" spans="20:20" x14ac:dyDescent="0.45">
      <c r="T45082" s="183"/>
    </row>
    <row r="45083" spans="20:20" x14ac:dyDescent="0.45">
      <c r="T45083" s="183"/>
    </row>
    <row r="45084" spans="20:20" x14ac:dyDescent="0.45">
      <c r="T45084" s="183"/>
    </row>
    <row r="45085" spans="20:20" x14ac:dyDescent="0.45">
      <c r="T45085" s="183"/>
    </row>
    <row r="45086" spans="20:20" x14ac:dyDescent="0.45">
      <c r="T45086" s="183"/>
    </row>
    <row r="45087" spans="20:20" x14ac:dyDescent="0.45">
      <c r="T45087" s="183"/>
    </row>
    <row r="45088" spans="20:20" x14ac:dyDescent="0.45">
      <c r="T45088" s="183"/>
    </row>
    <row r="45089" spans="20:20" x14ac:dyDescent="0.45">
      <c r="T45089" s="183"/>
    </row>
    <row r="45090" spans="20:20" x14ac:dyDescent="0.45">
      <c r="T45090" s="183"/>
    </row>
    <row r="45091" spans="20:20" x14ac:dyDescent="0.45">
      <c r="T45091" s="183"/>
    </row>
    <row r="45092" spans="20:20" x14ac:dyDescent="0.45">
      <c r="T45092" s="183"/>
    </row>
    <row r="45093" spans="20:20" x14ac:dyDescent="0.45">
      <c r="T45093" s="183"/>
    </row>
    <row r="45094" spans="20:20" x14ac:dyDescent="0.45">
      <c r="T45094" s="183"/>
    </row>
    <row r="45095" spans="20:20" x14ac:dyDescent="0.45">
      <c r="T45095" s="183"/>
    </row>
    <row r="45096" spans="20:20" x14ac:dyDescent="0.45">
      <c r="T45096" s="183"/>
    </row>
    <row r="45097" spans="20:20" x14ac:dyDescent="0.45">
      <c r="T45097" s="183"/>
    </row>
    <row r="45098" spans="20:20" x14ac:dyDescent="0.45">
      <c r="T45098" s="183"/>
    </row>
    <row r="45099" spans="20:20" x14ac:dyDescent="0.45">
      <c r="T45099" s="183"/>
    </row>
    <row r="45100" spans="20:20" x14ac:dyDescent="0.45">
      <c r="T45100" s="183"/>
    </row>
    <row r="45101" spans="20:20" x14ac:dyDescent="0.45">
      <c r="T45101" s="183"/>
    </row>
    <row r="45102" spans="20:20" x14ac:dyDescent="0.45">
      <c r="T45102" s="183"/>
    </row>
    <row r="45103" spans="20:20" x14ac:dyDescent="0.45">
      <c r="T45103" s="183"/>
    </row>
    <row r="45104" spans="20:20" x14ac:dyDescent="0.45">
      <c r="T45104" s="183"/>
    </row>
    <row r="45105" spans="20:20" x14ac:dyDescent="0.45">
      <c r="T45105" s="183"/>
    </row>
    <row r="45106" spans="20:20" x14ac:dyDescent="0.45">
      <c r="T45106" s="183"/>
    </row>
    <row r="45107" spans="20:20" x14ac:dyDescent="0.45">
      <c r="T45107" s="183"/>
    </row>
    <row r="45108" spans="20:20" x14ac:dyDescent="0.45">
      <c r="T45108" s="183"/>
    </row>
    <row r="45109" spans="20:20" x14ac:dyDescent="0.45">
      <c r="T45109" s="183"/>
    </row>
    <row r="45110" spans="20:20" x14ac:dyDescent="0.45">
      <c r="T45110" s="183"/>
    </row>
    <row r="45111" spans="20:20" x14ac:dyDescent="0.45">
      <c r="T45111" s="183"/>
    </row>
    <row r="45112" spans="20:20" x14ac:dyDescent="0.45">
      <c r="T45112" s="183"/>
    </row>
    <row r="45113" spans="20:20" x14ac:dyDescent="0.45">
      <c r="T45113" s="183"/>
    </row>
    <row r="45114" spans="20:20" x14ac:dyDescent="0.45">
      <c r="T45114" s="183"/>
    </row>
    <row r="45115" spans="20:20" x14ac:dyDescent="0.45">
      <c r="T45115" s="183"/>
    </row>
    <row r="45116" spans="20:20" x14ac:dyDescent="0.45">
      <c r="T45116" s="183"/>
    </row>
    <row r="45117" spans="20:20" x14ac:dyDescent="0.45">
      <c r="T45117" s="183"/>
    </row>
    <row r="45118" spans="20:20" x14ac:dyDescent="0.45">
      <c r="T45118" s="183"/>
    </row>
    <row r="45119" spans="20:20" x14ac:dyDescent="0.45">
      <c r="T45119" s="183"/>
    </row>
    <row r="45120" spans="20:20" x14ac:dyDescent="0.45">
      <c r="T45120" s="183"/>
    </row>
    <row r="45121" spans="20:20" x14ac:dyDescent="0.45">
      <c r="T45121" s="183"/>
    </row>
    <row r="45122" spans="20:20" x14ac:dyDescent="0.45">
      <c r="T45122" s="183"/>
    </row>
    <row r="45123" spans="20:20" x14ac:dyDescent="0.45">
      <c r="T45123" s="183"/>
    </row>
    <row r="45124" spans="20:20" x14ac:dyDescent="0.45">
      <c r="T45124" s="183"/>
    </row>
    <row r="45125" spans="20:20" x14ac:dyDescent="0.45">
      <c r="T45125" s="183"/>
    </row>
    <row r="45126" spans="20:20" x14ac:dyDescent="0.45">
      <c r="T45126" s="183"/>
    </row>
    <row r="45127" spans="20:20" x14ac:dyDescent="0.45">
      <c r="T45127" s="183"/>
    </row>
    <row r="45128" spans="20:20" x14ac:dyDescent="0.45">
      <c r="T45128" s="183"/>
    </row>
    <row r="45129" spans="20:20" x14ac:dyDescent="0.45">
      <c r="T45129" s="183"/>
    </row>
    <row r="45130" spans="20:20" x14ac:dyDescent="0.45">
      <c r="T45130" s="183"/>
    </row>
    <row r="45131" spans="20:20" x14ac:dyDescent="0.45">
      <c r="T45131" s="183"/>
    </row>
    <row r="45132" spans="20:20" x14ac:dyDescent="0.45">
      <c r="T45132" s="183"/>
    </row>
    <row r="45133" spans="20:20" x14ac:dyDescent="0.45">
      <c r="T45133" s="183"/>
    </row>
    <row r="45134" spans="20:20" x14ac:dyDescent="0.45">
      <c r="T45134" s="183"/>
    </row>
    <row r="45135" spans="20:20" x14ac:dyDescent="0.45">
      <c r="T45135" s="183"/>
    </row>
    <row r="45136" spans="20:20" x14ac:dyDescent="0.45">
      <c r="T45136" s="183"/>
    </row>
    <row r="45137" spans="20:20" x14ac:dyDescent="0.45">
      <c r="T45137" s="183"/>
    </row>
    <row r="45138" spans="20:20" x14ac:dyDescent="0.45">
      <c r="T45138" s="183"/>
    </row>
    <row r="45139" spans="20:20" x14ac:dyDescent="0.45">
      <c r="T45139" s="183"/>
    </row>
    <row r="45140" spans="20:20" x14ac:dyDescent="0.45">
      <c r="T45140" s="183"/>
    </row>
    <row r="45141" spans="20:20" x14ac:dyDescent="0.45">
      <c r="T45141" s="183"/>
    </row>
    <row r="45142" spans="20:20" x14ac:dyDescent="0.45">
      <c r="T45142" s="183"/>
    </row>
    <row r="45143" spans="20:20" x14ac:dyDescent="0.45">
      <c r="T45143" s="183"/>
    </row>
    <row r="45144" spans="20:20" x14ac:dyDescent="0.45">
      <c r="T45144" s="183"/>
    </row>
    <row r="45145" spans="20:20" x14ac:dyDescent="0.45">
      <c r="T45145" s="183"/>
    </row>
    <row r="45146" spans="20:20" x14ac:dyDescent="0.45">
      <c r="T45146" s="183"/>
    </row>
    <row r="45147" spans="20:20" x14ac:dyDescent="0.45">
      <c r="T45147" s="183"/>
    </row>
    <row r="45148" spans="20:20" x14ac:dyDescent="0.45">
      <c r="T45148" s="183"/>
    </row>
    <row r="45149" spans="20:20" x14ac:dyDescent="0.45">
      <c r="T45149" s="183"/>
    </row>
    <row r="45150" spans="20:20" x14ac:dyDescent="0.45">
      <c r="T45150" s="183"/>
    </row>
    <row r="45151" spans="20:20" x14ac:dyDescent="0.45">
      <c r="T45151" s="183"/>
    </row>
    <row r="45152" spans="20:20" x14ac:dyDescent="0.45">
      <c r="T45152" s="183"/>
    </row>
    <row r="45153" spans="20:20" x14ac:dyDescent="0.45">
      <c r="T45153" s="183"/>
    </row>
    <row r="45154" spans="20:20" x14ac:dyDescent="0.45">
      <c r="T45154" s="183"/>
    </row>
    <row r="45155" spans="20:20" x14ac:dyDescent="0.45">
      <c r="T45155" s="183"/>
    </row>
    <row r="45156" spans="20:20" x14ac:dyDescent="0.45">
      <c r="T45156" s="183"/>
    </row>
    <row r="45157" spans="20:20" x14ac:dyDescent="0.45">
      <c r="T45157" s="183"/>
    </row>
    <row r="45158" spans="20:20" x14ac:dyDescent="0.45">
      <c r="T45158" s="183"/>
    </row>
    <row r="45159" spans="20:20" x14ac:dyDescent="0.45">
      <c r="T45159" s="183"/>
    </row>
    <row r="45160" spans="20:20" x14ac:dyDescent="0.45">
      <c r="T45160" s="183"/>
    </row>
    <row r="45161" spans="20:20" x14ac:dyDescent="0.45">
      <c r="T45161" s="183"/>
    </row>
    <row r="45162" spans="20:20" x14ac:dyDescent="0.45">
      <c r="T45162" s="183"/>
    </row>
    <row r="45163" spans="20:20" x14ac:dyDescent="0.45">
      <c r="T45163" s="183"/>
    </row>
    <row r="45164" spans="20:20" x14ac:dyDescent="0.45">
      <c r="T45164" s="183"/>
    </row>
    <row r="45165" spans="20:20" x14ac:dyDescent="0.45">
      <c r="T45165" s="183"/>
    </row>
    <row r="45166" spans="20:20" x14ac:dyDescent="0.45">
      <c r="T45166" s="183"/>
    </row>
    <row r="45167" spans="20:20" x14ac:dyDescent="0.45">
      <c r="T45167" s="183"/>
    </row>
    <row r="45168" spans="20:20" x14ac:dyDescent="0.45">
      <c r="T45168" s="183"/>
    </row>
    <row r="45169" spans="20:20" x14ac:dyDescent="0.45">
      <c r="T45169" s="183"/>
    </row>
    <row r="45170" spans="20:20" x14ac:dyDescent="0.45">
      <c r="T45170" s="183"/>
    </row>
    <row r="45171" spans="20:20" x14ac:dyDescent="0.45">
      <c r="T45171" s="183"/>
    </row>
    <row r="45172" spans="20:20" x14ac:dyDescent="0.45">
      <c r="T45172" s="183"/>
    </row>
    <row r="45173" spans="20:20" x14ac:dyDescent="0.45">
      <c r="T45173" s="183"/>
    </row>
    <row r="45174" spans="20:20" x14ac:dyDescent="0.45">
      <c r="T45174" s="183"/>
    </row>
    <row r="45175" spans="20:20" x14ac:dyDescent="0.45">
      <c r="T45175" s="183"/>
    </row>
    <row r="45176" spans="20:20" x14ac:dyDescent="0.45">
      <c r="T45176" s="183"/>
    </row>
    <row r="45177" spans="20:20" x14ac:dyDescent="0.45">
      <c r="T45177" s="183"/>
    </row>
    <row r="45178" spans="20:20" x14ac:dyDescent="0.45">
      <c r="T45178" s="183"/>
    </row>
    <row r="45179" spans="20:20" x14ac:dyDescent="0.45">
      <c r="T45179" s="183"/>
    </row>
    <row r="45180" spans="20:20" x14ac:dyDescent="0.45">
      <c r="T45180" s="183"/>
    </row>
    <row r="45181" spans="20:20" x14ac:dyDescent="0.45">
      <c r="T45181" s="183"/>
    </row>
    <row r="45182" spans="20:20" x14ac:dyDescent="0.45">
      <c r="T45182" s="183"/>
    </row>
    <row r="45183" spans="20:20" x14ac:dyDescent="0.45">
      <c r="T45183" s="183"/>
    </row>
    <row r="45184" spans="20:20" x14ac:dyDescent="0.45">
      <c r="T45184" s="183"/>
    </row>
    <row r="45185" spans="20:20" x14ac:dyDescent="0.45">
      <c r="T45185" s="183"/>
    </row>
    <row r="45186" spans="20:20" x14ac:dyDescent="0.45">
      <c r="T45186" s="183"/>
    </row>
    <row r="45187" spans="20:20" x14ac:dyDescent="0.45">
      <c r="T45187" s="183"/>
    </row>
    <row r="45188" spans="20:20" x14ac:dyDescent="0.45">
      <c r="T45188" s="183"/>
    </row>
    <row r="45189" spans="20:20" x14ac:dyDescent="0.45">
      <c r="T45189" s="183"/>
    </row>
    <row r="45190" spans="20:20" x14ac:dyDescent="0.45">
      <c r="T45190" s="183"/>
    </row>
    <row r="45191" spans="20:20" x14ac:dyDescent="0.45">
      <c r="T45191" s="183"/>
    </row>
    <row r="45192" spans="20:20" x14ac:dyDescent="0.45">
      <c r="T45192" s="183"/>
    </row>
    <row r="45193" spans="20:20" x14ac:dyDescent="0.45">
      <c r="T45193" s="183"/>
    </row>
    <row r="45194" spans="20:20" x14ac:dyDescent="0.45">
      <c r="T45194" s="183"/>
    </row>
    <row r="45195" spans="20:20" x14ac:dyDescent="0.45">
      <c r="T45195" s="183"/>
    </row>
    <row r="45196" spans="20:20" x14ac:dyDescent="0.45">
      <c r="T45196" s="183"/>
    </row>
    <row r="45197" spans="20:20" x14ac:dyDescent="0.45">
      <c r="T45197" s="183"/>
    </row>
    <row r="45198" spans="20:20" x14ac:dyDescent="0.45">
      <c r="T45198" s="183"/>
    </row>
    <row r="45199" spans="20:20" x14ac:dyDescent="0.45">
      <c r="T45199" s="183"/>
    </row>
    <row r="45200" spans="20:20" x14ac:dyDescent="0.45">
      <c r="T45200" s="183"/>
    </row>
    <row r="45201" spans="20:20" x14ac:dyDescent="0.45">
      <c r="T45201" s="183"/>
    </row>
    <row r="45202" spans="20:20" x14ac:dyDescent="0.45">
      <c r="T45202" s="183"/>
    </row>
    <row r="45203" spans="20:20" x14ac:dyDescent="0.45">
      <c r="T45203" s="183"/>
    </row>
    <row r="45204" spans="20:20" x14ac:dyDescent="0.45">
      <c r="T45204" s="183"/>
    </row>
    <row r="45205" spans="20:20" x14ac:dyDescent="0.45">
      <c r="T45205" s="183"/>
    </row>
    <row r="45206" spans="20:20" x14ac:dyDescent="0.45">
      <c r="T45206" s="183"/>
    </row>
    <row r="45207" spans="20:20" x14ac:dyDescent="0.45">
      <c r="T45207" s="183"/>
    </row>
    <row r="45208" spans="20:20" x14ac:dyDescent="0.45">
      <c r="T45208" s="183"/>
    </row>
    <row r="45209" spans="20:20" x14ac:dyDescent="0.45">
      <c r="T45209" s="183"/>
    </row>
    <row r="45210" spans="20:20" x14ac:dyDescent="0.45">
      <c r="T45210" s="183"/>
    </row>
    <row r="45211" spans="20:20" x14ac:dyDescent="0.45">
      <c r="T45211" s="183"/>
    </row>
    <row r="45212" spans="20:20" x14ac:dyDescent="0.45">
      <c r="T45212" s="183"/>
    </row>
    <row r="45213" spans="20:20" x14ac:dyDescent="0.45">
      <c r="T45213" s="183"/>
    </row>
    <row r="45214" spans="20:20" x14ac:dyDescent="0.45">
      <c r="T45214" s="183"/>
    </row>
    <row r="45215" spans="20:20" x14ac:dyDescent="0.45">
      <c r="T45215" s="183"/>
    </row>
    <row r="45216" spans="20:20" x14ac:dyDescent="0.45">
      <c r="T45216" s="183"/>
    </row>
    <row r="45217" spans="20:20" x14ac:dyDescent="0.45">
      <c r="T45217" s="183"/>
    </row>
    <row r="45218" spans="20:20" x14ac:dyDescent="0.45">
      <c r="T45218" s="183"/>
    </row>
    <row r="45219" spans="20:20" x14ac:dyDescent="0.45">
      <c r="T45219" s="183"/>
    </row>
    <row r="45220" spans="20:20" x14ac:dyDescent="0.45">
      <c r="T45220" s="183"/>
    </row>
    <row r="45221" spans="20:20" x14ac:dyDescent="0.45">
      <c r="T45221" s="183"/>
    </row>
    <row r="45222" spans="20:20" x14ac:dyDescent="0.45">
      <c r="T45222" s="183"/>
    </row>
    <row r="45223" spans="20:20" x14ac:dyDescent="0.45">
      <c r="T45223" s="183"/>
    </row>
    <row r="45224" spans="20:20" x14ac:dyDescent="0.45">
      <c r="T45224" s="183"/>
    </row>
    <row r="45225" spans="20:20" x14ac:dyDescent="0.45">
      <c r="T45225" s="183"/>
    </row>
    <row r="45226" spans="20:20" x14ac:dyDescent="0.45">
      <c r="T45226" s="183"/>
    </row>
    <row r="45227" spans="20:20" x14ac:dyDescent="0.45">
      <c r="T45227" s="183"/>
    </row>
    <row r="45228" spans="20:20" x14ac:dyDescent="0.45">
      <c r="T45228" s="183"/>
    </row>
    <row r="45229" spans="20:20" x14ac:dyDescent="0.45">
      <c r="T45229" s="183"/>
    </row>
    <row r="45230" spans="20:20" x14ac:dyDescent="0.45">
      <c r="T45230" s="183"/>
    </row>
    <row r="45231" spans="20:20" x14ac:dyDescent="0.45">
      <c r="T45231" s="183"/>
    </row>
    <row r="45232" spans="20:20" x14ac:dyDescent="0.45">
      <c r="T45232" s="183"/>
    </row>
    <row r="45233" spans="20:20" x14ac:dyDescent="0.45">
      <c r="T45233" s="183"/>
    </row>
    <row r="45234" spans="20:20" x14ac:dyDescent="0.45">
      <c r="T45234" s="183"/>
    </row>
    <row r="45235" spans="20:20" x14ac:dyDescent="0.45">
      <c r="T45235" s="183"/>
    </row>
    <row r="45236" spans="20:20" x14ac:dyDescent="0.45">
      <c r="T45236" s="183"/>
    </row>
    <row r="45237" spans="20:20" x14ac:dyDescent="0.45">
      <c r="T45237" s="183"/>
    </row>
    <row r="45238" spans="20:20" x14ac:dyDescent="0.45">
      <c r="T45238" s="183"/>
    </row>
    <row r="45239" spans="20:20" x14ac:dyDescent="0.45">
      <c r="T45239" s="183"/>
    </row>
    <row r="45240" spans="20:20" x14ac:dyDescent="0.45">
      <c r="T45240" s="183"/>
    </row>
    <row r="45241" spans="20:20" x14ac:dyDescent="0.45">
      <c r="T45241" s="183"/>
    </row>
    <row r="45242" spans="20:20" x14ac:dyDescent="0.45">
      <c r="T45242" s="183"/>
    </row>
    <row r="45243" spans="20:20" x14ac:dyDescent="0.45">
      <c r="T45243" s="183"/>
    </row>
    <row r="45244" spans="20:20" x14ac:dyDescent="0.45">
      <c r="T45244" s="183"/>
    </row>
    <row r="45245" spans="20:20" x14ac:dyDescent="0.45">
      <c r="T45245" s="183"/>
    </row>
    <row r="45246" spans="20:20" x14ac:dyDescent="0.45">
      <c r="T45246" s="183"/>
    </row>
    <row r="45247" spans="20:20" x14ac:dyDescent="0.45">
      <c r="T45247" s="183"/>
    </row>
    <row r="45248" spans="20:20" x14ac:dyDescent="0.45">
      <c r="T45248" s="183"/>
    </row>
    <row r="45249" spans="20:20" x14ac:dyDescent="0.45">
      <c r="T45249" s="183"/>
    </row>
    <row r="45250" spans="20:20" x14ac:dyDescent="0.45">
      <c r="T45250" s="183"/>
    </row>
    <row r="45251" spans="20:20" x14ac:dyDescent="0.45">
      <c r="T45251" s="183"/>
    </row>
    <row r="45252" spans="20:20" x14ac:dyDescent="0.45">
      <c r="T45252" s="183"/>
    </row>
    <row r="45253" spans="20:20" x14ac:dyDescent="0.45">
      <c r="T45253" s="183"/>
    </row>
    <row r="45254" spans="20:20" x14ac:dyDescent="0.45">
      <c r="T45254" s="183"/>
    </row>
    <row r="45255" spans="20:20" x14ac:dyDescent="0.45">
      <c r="T45255" s="183"/>
    </row>
    <row r="45256" spans="20:20" x14ac:dyDescent="0.45">
      <c r="T45256" s="183"/>
    </row>
    <row r="45257" spans="20:20" x14ac:dyDescent="0.45">
      <c r="T45257" s="183"/>
    </row>
    <row r="45258" spans="20:20" x14ac:dyDescent="0.45">
      <c r="T45258" s="183"/>
    </row>
    <row r="45259" spans="20:20" x14ac:dyDescent="0.45">
      <c r="T45259" s="183"/>
    </row>
    <row r="45260" spans="20:20" x14ac:dyDescent="0.45">
      <c r="T45260" s="183"/>
    </row>
    <row r="45261" spans="20:20" x14ac:dyDescent="0.45">
      <c r="T45261" s="183"/>
    </row>
    <row r="45262" spans="20:20" x14ac:dyDescent="0.45">
      <c r="T45262" s="183"/>
    </row>
    <row r="45263" spans="20:20" x14ac:dyDescent="0.45">
      <c r="T45263" s="183"/>
    </row>
    <row r="45264" spans="20:20" x14ac:dyDescent="0.45">
      <c r="T45264" s="183"/>
    </row>
    <row r="45265" spans="20:20" x14ac:dyDescent="0.45">
      <c r="T45265" s="183"/>
    </row>
    <row r="45266" spans="20:20" x14ac:dyDescent="0.45">
      <c r="T45266" s="183"/>
    </row>
    <row r="45267" spans="20:20" x14ac:dyDescent="0.45">
      <c r="T45267" s="183"/>
    </row>
    <row r="45268" spans="20:20" x14ac:dyDescent="0.45">
      <c r="T45268" s="183"/>
    </row>
    <row r="45269" spans="20:20" x14ac:dyDescent="0.45">
      <c r="T45269" s="183"/>
    </row>
    <row r="45270" spans="20:20" x14ac:dyDescent="0.45">
      <c r="T45270" s="183"/>
    </row>
    <row r="45271" spans="20:20" x14ac:dyDescent="0.45">
      <c r="T45271" s="183"/>
    </row>
    <row r="45272" spans="20:20" x14ac:dyDescent="0.45">
      <c r="T45272" s="183"/>
    </row>
    <row r="45273" spans="20:20" x14ac:dyDescent="0.45">
      <c r="T45273" s="183"/>
    </row>
    <row r="45274" spans="20:20" x14ac:dyDescent="0.45">
      <c r="T45274" s="183"/>
    </row>
    <row r="45275" spans="20:20" x14ac:dyDescent="0.45">
      <c r="T45275" s="183"/>
    </row>
    <row r="45276" spans="20:20" x14ac:dyDescent="0.45">
      <c r="T45276" s="183"/>
    </row>
    <row r="45277" spans="20:20" x14ac:dyDescent="0.45">
      <c r="T45277" s="183"/>
    </row>
    <row r="45278" spans="20:20" x14ac:dyDescent="0.45">
      <c r="T45278" s="183"/>
    </row>
    <row r="45279" spans="20:20" x14ac:dyDescent="0.45">
      <c r="T45279" s="183"/>
    </row>
    <row r="45280" spans="20:20" x14ac:dyDescent="0.45">
      <c r="T45280" s="183"/>
    </row>
    <row r="45281" spans="20:20" x14ac:dyDescent="0.45">
      <c r="T45281" s="183"/>
    </row>
    <row r="45282" spans="20:20" x14ac:dyDescent="0.45">
      <c r="T45282" s="183"/>
    </row>
    <row r="45283" spans="20:20" x14ac:dyDescent="0.45">
      <c r="T45283" s="183"/>
    </row>
    <row r="45284" spans="20:20" x14ac:dyDescent="0.45">
      <c r="T45284" s="183"/>
    </row>
    <row r="45285" spans="20:20" x14ac:dyDescent="0.45">
      <c r="T45285" s="183"/>
    </row>
    <row r="45286" spans="20:20" x14ac:dyDescent="0.45">
      <c r="T45286" s="183"/>
    </row>
    <row r="45287" spans="20:20" x14ac:dyDescent="0.45">
      <c r="T45287" s="183"/>
    </row>
    <row r="45288" spans="20:20" x14ac:dyDescent="0.45">
      <c r="T45288" s="183"/>
    </row>
    <row r="45289" spans="20:20" x14ac:dyDescent="0.45">
      <c r="T45289" s="183"/>
    </row>
    <row r="45290" spans="20:20" x14ac:dyDescent="0.45">
      <c r="T45290" s="183"/>
    </row>
    <row r="45291" spans="20:20" x14ac:dyDescent="0.45">
      <c r="T45291" s="183"/>
    </row>
    <row r="45292" spans="20:20" x14ac:dyDescent="0.45">
      <c r="T45292" s="183"/>
    </row>
    <row r="45293" spans="20:20" x14ac:dyDescent="0.45">
      <c r="T45293" s="183"/>
    </row>
    <row r="45294" spans="20:20" x14ac:dyDescent="0.45">
      <c r="T45294" s="183"/>
    </row>
    <row r="45295" spans="20:20" x14ac:dyDescent="0.45">
      <c r="T45295" s="183"/>
    </row>
    <row r="45296" spans="20:20" x14ac:dyDescent="0.45">
      <c r="T45296" s="183"/>
    </row>
    <row r="45297" spans="20:20" x14ac:dyDescent="0.45">
      <c r="T45297" s="183"/>
    </row>
    <row r="45298" spans="20:20" x14ac:dyDescent="0.45">
      <c r="T45298" s="183"/>
    </row>
    <row r="45299" spans="20:20" x14ac:dyDescent="0.45">
      <c r="T45299" s="183"/>
    </row>
    <row r="45300" spans="20:20" x14ac:dyDescent="0.45">
      <c r="T45300" s="183"/>
    </row>
    <row r="45301" spans="20:20" x14ac:dyDescent="0.45">
      <c r="T45301" s="183"/>
    </row>
    <row r="45302" spans="20:20" x14ac:dyDescent="0.45">
      <c r="T45302" s="183"/>
    </row>
    <row r="45303" spans="20:20" x14ac:dyDescent="0.45">
      <c r="T45303" s="183"/>
    </row>
    <row r="45304" spans="20:20" x14ac:dyDescent="0.45">
      <c r="T45304" s="183"/>
    </row>
    <row r="45305" spans="20:20" x14ac:dyDescent="0.45">
      <c r="T45305" s="183"/>
    </row>
    <row r="45306" spans="20:20" x14ac:dyDescent="0.45">
      <c r="T45306" s="183"/>
    </row>
    <row r="45307" spans="20:20" x14ac:dyDescent="0.45">
      <c r="T45307" s="183"/>
    </row>
    <row r="45308" spans="20:20" x14ac:dyDescent="0.45">
      <c r="T45308" s="183"/>
    </row>
    <row r="45309" spans="20:20" x14ac:dyDescent="0.45">
      <c r="T45309" s="183"/>
    </row>
    <row r="45310" spans="20:20" x14ac:dyDescent="0.45">
      <c r="T45310" s="183"/>
    </row>
    <row r="45311" spans="20:20" x14ac:dyDescent="0.45">
      <c r="T45311" s="183"/>
    </row>
    <row r="45312" spans="20:20" x14ac:dyDescent="0.45">
      <c r="T45312" s="183"/>
    </row>
    <row r="45313" spans="20:20" x14ac:dyDescent="0.45">
      <c r="T45313" s="183"/>
    </row>
    <row r="45314" spans="20:20" x14ac:dyDescent="0.45">
      <c r="T45314" s="183"/>
    </row>
    <row r="45315" spans="20:20" x14ac:dyDescent="0.45">
      <c r="T45315" s="183"/>
    </row>
    <row r="45316" spans="20:20" x14ac:dyDescent="0.45">
      <c r="T45316" s="183"/>
    </row>
    <row r="45317" spans="20:20" x14ac:dyDescent="0.45">
      <c r="T45317" s="183"/>
    </row>
    <row r="45318" spans="20:20" x14ac:dyDescent="0.45">
      <c r="T45318" s="183"/>
    </row>
    <row r="45319" spans="20:20" x14ac:dyDescent="0.45">
      <c r="T45319" s="183"/>
    </row>
    <row r="45320" spans="20:20" x14ac:dyDescent="0.45">
      <c r="T45320" s="183"/>
    </row>
    <row r="45321" spans="20:20" x14ac:dyDescent="0.45">
      <c r="T45321" s="183"/>
    </row>
    <row r="45322" spans="20:20" x14ac:dyDescent="0.45">
      <c r="T45322" s="183"/>
    </row>
    <row r="45323" spans="20:20" x14ac:dyDescent="0.45">
      <c r="T45323" s="183"/>
    </row>
    <row r="45324" spans="20:20" x14ac:dyDescent="0.45">
      <c r="T45324" s="183"/>
    </row>
    <row r="45325" spans="20:20" x14ac:dyDescent="0.45">
      <c r="T45325" s="183"/>
    </row>
    <row r="45326" spans="20:20" x14ac:dyDescent="0.45">
      <c r="T45326" s="183"/>
    </row>
    <row r="45327" spans="20:20" x14ac:dyDescent="0.45">
      <c r="T45327" s="183"/>
    </row>
    <row r="45328" spans="20:20" x14ac:dyDescent="0.45">
      <c r="T45328" s="183"/>
    </row>
    <row r="45329" spans="20:20" x14ac:dyDescent="0.45">
      <c r="T45329" s="183"/>
    </row>
    <row r="45330" spans="20:20" x14ac:dyDescent="0.45">
      <c r="T45330" s="183"/>
    </row>
    <row r="45331" spans="20:20" x14ac:dyDescent="0.45">
      <c r="T45331" s="183"/>
    </row>
    <row r="45332" spans="20:20" x14ac:dyDescent="0.45">
      <c r="T45332" s="183"/>
    </row>
    <row r="45333" spans="20:20" x14ac:dyDescent="0.45">
      <c r="T45333" s="183"/>
    </row>
    <row r="45334" spans="20:20" x14ac:dyDescent="0.45">
      <c r="T45334" s="183"/>
    </row>
    <row r="45335" spans="20:20" x14ac:dyDescent="0.45">
      <c r="T45335" s="183"/>
    </row>
    <row r="45336" spans="20:20" x14ac:dyDescent="0.45">
      <c r="T45336" s="183"/>
    </row>
    <row r="45337" spans="20:20" x14ac:dyDescent="0.45">
      <c r="T45337" s="183"/>
    </row>
    <row r="45338" spans="20:20" x14ac:dyDescent="0.45">
      <c r="T45338" s="183"/>
    </row>
    <row r="45339" spans="20:20" x14ac:dyDescent="0.45">
      <c r="T45339" s="183"/>
    </row>
    <row r="45340" spans="20:20" x14ac:dyDescent="0.45">
      <c r="T45340" s="183"/>
    </row>
    <row r="45341" spans="20:20" x14ac:dyDescent="0.45">
      <c r="T45341" s="183"/>
    </row>
    <row r="45342" spans="20:20" x14ac:dyDescent="0.45">
      <c r="T45342" s="183"/>
    </row>
    <row r="45343" spans="20:20" x14ac:dyDescent="0.45">
      <c r="T45343" s="183"/>
    </row>
    <row r="45344" spans="20:20" x14ac:dyDescent="0.45">
      <c r="T45344" s="183"/>
    </row>
    <row r="45345" spans="20:20" x14ac:dyDescent="0.45">
      <c r="T45345" s="183"/>
    </row>
    <row r="45346" spans="20:20" x14ac:dyDescent="0.45">
      <c r="T45346" s="183"/>
    </row>
    <row r="45347" spans="20:20" x14ac:dyDescent="0.45">
      <c r="T45347" s="183"/>
    </row>
    <row r="45348" spans="20:20" x14ac:dyDescent="0.45">
      <c r="T45348" s="183"/>
    </row>
    <row r="45349" spans="20:20" x14ac:dyDescent="0.45">
      <c r="T45349" s="183"/>
    </row>
    <row r="45350" spans="20:20" x14ac:dyDescent="0.45">
      <c r="T45350" s="183"/>
    </row>
    <row r="45351" spans="20:20" x14ac:dyDescent="0.45">
      <c r="T45351" s="183"/>
    </row>
    <row r="45352" spans="20:20" x14ac:dyDescent="0.45">
      <c r="T45352" s="183"/>
    </row>
    <row r="45353" spans="20:20" x14ac:dyDescent="0.45">
      <c r="T45353" s="183"/>
    </row>
    <row r="45354" spans="20:20" x14ac:dyDescent="0.45">
      <c r="T45354" s="183"/>
    </row>
    <row r="45355" spans="20:20" x14ac:dyDescent="0.45">
      <c r="T45355" s="183"/>
    </row>
    <row r="45356" spans="20:20" x14ac:dyDescent="0.45">
      <c r="T45356" s="183"/>
    </row>
    <row r="45357" spans="20:20" x14ac:dyDescent="0.45">
      <c r="T45357" s="183"/>
    </row>
    <row r="45358" spans="20:20" x14ac:dyDescent="0.45">
      <c r="T45358" s="183"/>
    </row>
    <row r="45359" spans="20:20" x14ac:dyDescent="0.45">
      <c r="T45359" s="183"/>
    </row>
    <row r="45360" spans="20:20" x14ac:dyDescent="0.45">
      <c r="T45360" s="183"/>
    </row>
    <row r="45361" spans="20:20" x14ac:dyDescent="0.45">
      <c r="T45361" s="18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1B657-A288-44A8-9CDE-AE62CA43ACEC}">
  <sheetPr codeName="Sheet13">
    <tabColor theme="8" tint="0.79998168889431442"/>
    <pageSetUpPr fitToPage="1"/>
  </sheetPr>
  <dimension ref="A1:G71"/>
  <sheetViews>
    <sheetView showGridLines="0" showWhiteSpace="0" topLeftCell="A7" zoomScaleNormal="100" zoomScaleSheetLayoutView="85" zoomScalePageLayoutView="70" workbookViewId="0"/>
  </sheetViews>
  <sheetFormatPr defaultColWidth="9.1328125" defaultRowHeight="15" customHeight="1" x14ac:dyDescent="0.45"/>
  <cols>
    <col min="1" max="1" width="3.6640625" style="34" customWidth="1"/>
    <col min="2" max="2" width="4.33203125" style="34" customWidth="1"/>
    <col min="3" max="3" width="2.53125" style="34" customWidth="1"/>
    <col min="4" max="4" width="29.53125" style="34" customWidth="1"/>
    <col min="5" max="7" width="9.46484375" style="34" customWidth="1"/>
    <col min="8" max="8" width="2.33203125" style="34" customWidth="1"/>
    <col min="9" max="12" width="9.46484375" style="34" customWidth="1"/>
    <col min="13" max="16384" width="9.1328125" style="34"/>
  </cols>
  <sheetData>
    <row r="1" spans="1:7" s="15" customFormat="1" ht="14.25" x14ac:dyDescent="0.45"/>
    <row r="2" spans="1:7" s="15" customFormat="1" ht="14.25" x14ac:dyDescent="0.45"/>
    <row r="3" spans="1:7" s="16" customFormat="1" ht="15" customHeight="1" x14ac:dyDescent="0.45"/>
    <row r="4" spans="1:7" s="16" customFormat="1" ht="15" customHeight="1" x14ac:dyDescent="0.45"/>
    <row r="5" spans="1:7" s="16" customFormat="1" ht="15" customHeight="1" x14ac:dyDescent="0.45"/>
    <row r="6" spans="1:7" s="16" customFormat="1" ht="15" customHeight="1" thickBot="1" x14ac:dyDescent="0.55000000000000004">
      <c r="B6" s="17"/>
      <c r="C6" s="17"/>
      <c r="D6" s="17"/>
      <c r="E6" s="17"/>
      <c r="F6" s="17"/>
      <c r="G6" s="17"/>
    </row>
    <row r="7" spans="1:7" s="16" customFormat="1" ht="15" customHeight="1" x14ac:dyDescent="0.5">
      <c r="A7" s="18"/>
      <c r="B7" s="19"/>
      <c r="C7" s="19"/>
      <c r="D7" s="19"/>
      <c r="E7" s="19"/>
      <c r="F7" s="19"/>
      <c r="G7" s="20"/>
    </row>
    <row r="8" spans="1:7" s="16" customFormat="1" ht="15" customHeight="1" x14ac:dyDescent="0.5">
      <c r="A8" s="18"/>
      <c r="B8" s="19"/>
      <c r="C8" s="21" t="s">
        <v>3</v>
      </c>
      <c r="D8" s="19"/>
      <c r="E8" s="19"/>
      <c r="F8" s="19"/>
      <c r="G8" s="20"/>
    </row>
    <row r="9" spans="1:7" s="16" customFormat="1" ht="15" customHeight="1" x14ac:dyDescent="0.5">
      <c r="A9" s="18"/>
      <c r="B9" s="19"/>
      <c r="C9" s="21"/>
      <c r="D9" s="19"/>
      <c r="E9" s="19"/>
      <c r="F9" s="19"/>
      <c r="G9" s="20"/>
    </row>
    <row r="10" spans="1:7" s="16" customFormat="1" ht="15" customHeight="1" x14ac:dyDescent="0.5">
      <c r="A10" s="18"/>
      <c r="B10" s="19"/>
      <c r="C10" s="21" t="s">
        <v>4</v>
      </c>
      <c r="D10" s="21"/>
      <c r="E10" s="19"/>
      <c r="F10" s="19"/>
      <c r="G10" s="20"/>
    </row>
    <row r="11" spans="1:7" s="16" customFormat="1" ht="17.45" customHeight="1" x14ac:dyDescent="0.5">
      <c r="A11" s="18"/>
      <c r="B11" s="19"/>
      <c r="C11" s="19"/>
      <c r="D11" s="19"/>
      <c r="E11" s="19"/>
      <c r="F11" s="19"/>
      <c r="G11" s="20"/>
    </row>
    <row r="12" spans="1:7" s="16" customFormat="1" ht="15" customHeight="1" x14ac:dyDescent="0.5">
      <c r="A12" s="18"/>
      <c r="B12" s="19"/>
      <c r="C12" s="21" t="s">
        <v>5</v>
      </c>
      <c r="D12" s="22"/>
      <c r="E12" s="22"/>
      <c r="F12" s="19"/>
      <c r="G12" s="20"/>
    </row>
    <row r="13" spans="1:7" s="16" customFormat="1" ht="4.25" customHeight="1" x14ac:dyDescent="0.5">
      <c r="A13" s="18"/>
      <c r="B13" s="19"/>
      <c r="C13" s="21"/>
      <c r="D13" s="22"/>
      <c r="E13" s="22"/>
      <c r="F13" s="19"/>
      <c r="G13" s="20"/>
    </row>
    <row r="14" spans="1:7" s="29" customFormat="1" ht="17.45" customHeight="1" x14ac:dyDescent="0.45">
      <c r="A14" s="23"/>
      <c r="B14" s="24"/>
      <c r="C14" s="25"/>
      <c r="D14" s="26" t="s">
        <v>6</v>
      </c>
      <c r="E14" s="27"/>
      <c r="F14" s="24"/>
      <c r="G14" s="28"/>
    </row>
    <row r="15" spans="1:7" s="29" customFormat="1" ht="17.45" customHeight="1" x14ac:dyDescent="0.45">
      <c r="A15" s="23"/>
      <c r="B15" s="24"/>
      <c r="C15" s="25"/>
      <c r="D15" s="26" t="s">
        <v>7</v>
      </c>
      <c r="E15" s="27"/>
      <c r="F15" s="24"/>
      <c r="G15" s="28"/>
    </row>
    <row r="16" spans="1:7" s="29" customFormat="1" ht="17.45" customHeight="1" x14ac:dyDescent="0.45">
      <c r="A16" s="23"/>
      <c r="B16" s="24"/>
      <c r="C16" s="25"/>
      <c r="D16" s="26" t="s">
        <v>8</v>
      </c>
      <c r="E16" s="27"/>
      <c r="F16" s="24"/>
      <c r="G16" s="28"/>
    </row>
    <row r="17" spans="1:7" s="29" customFormat="1" ht="17.45" customHeight="1" x14ac:dyDescent="0.45">
      <c r="A17" s="23"/>
      <c r="B17" s="24"/>
      <c r="C17" s="25"/>
      <c r="D17" s="26" t="s">
        <v>9</v>
      </c>
      <c r="E17" s="27"/>
      <c r="F17" s="24"/>
      <c r="G17" s="28"/>
    </row>
    <row r="18" spans="1:7" s="29" customFormat="1" ht="17.45" customHeight="1" x14ac:dyDescent="0.45">
      <c r="A18" s="23"/>
      <c r="B18" s="24"/>
      <c r="C18" s="25"/>
      <c r="D18" s="26" t="s">
        <v>10</v>
      </c>
      <c r="E18" s="27"/>
      <c r="F18" s="24"/>
      <c r="G18" s="28"/>
    </row>
    <row r="19" spans="1:7" s="16" customFormat="1" ht="17.45" customHeight="1" x14ac:dyDescent="0.5">
      <c r="A19" s="18"/>
      <c r="B19" s="19"/>
      <c r="C19" s="22"/>
      <c r="D19" s="22"/>
      <c r="E19" s="22"/>
      <c r="F19" s="19"/>
      <c r="G19" s="20"/>
    </row>
    <row r="20" spans="1:7" s="16" customFormat="1" ht="15" customHeight="1" x14ac:dyDescent="0.5">
      <c r="A20" s="18"/>
      <c r="B20" s="19"/>
      <c r="C20" s="21" t="s">
        <v>11</v>
      </c>
      <c r="D20" s="22"/>
      <c r="E20" s="22"/>
      <c r="F20" s="19"/>
      <c r="G20" s="20"/>
    </row>
    <row r="21" spans="1:7" s="16" customFormat="1" ht="4.25" customHeight="1" x14ac:dyDescent="0.5">
      <c r="A21" s="18"/>
      <c r="B21" s="19"/>
      <c r="C21" s="22"/>
      <c r="D21" s="22"/>
      <c r="E21" s="22"/>
      <c r="F21" s="30"/>
      <c r="G21" s="20"/>
    </row>
    <row r="22" spans="1:7" s="29" customFormat="1" ht="17.45" customHeight="1" x14ac:dyDescent="0.45">
      <c r="A22" s="23"/>
      <c r="B22" s="24"/>
      <c r="C22" s="24"/>
      <c r="D22" s="26" t="s">
        <v>12</v>
      </c>
      <c r="E22" s="24"/>
      <c r="F22" s="31"/>
      <c r="G22" s="28"/>
    </row>
    <row r="23" spans="1:7" s="29" customFormat="1" ht="17.45" customHeight="1" x14ac:dyDescent="0.45">
      <c r="A23" s="23"/>
      <c r="B23" s="24"/>
      <c r="C23" s="24"/>
      <c r="D23" s="26" t="s">
        <v>13</v>
      </c>
      <c r="E23" s="24"/>
      <c r="F23" s="31"/>
      <c r="G23" s="28"/>
    </row>
    <row r="24" spans="1:7" s="29" customFormat="1" ht="17.45" customHeight="1" x14ac:dyDescent="0.45">
      <c r="A24" s="23"/>
      <c r="B24" s="24"/>
      <c r="C24" s="24"/>
      <c r="D24" s="26" t="s">
        <v>14</v>
      </c>
      <c r="E24" s="24"/>
      <c r="F24" s="31"/>
      <c r="G24" s="28"/>
    </row>
    <row r="25" spans="1:7" s="29" customFormat="1" ht="17.45" customHeight="1" x14ac:dyDescent="0.45">
      <c r="A25" s="23"/>
      <c r="B25" s="24"/>
      <c r="C25" s="24"/>
      <c r="D25" s="26" t="s">
        <v>15</v>
      </c>
      <c r="E25" s="24"/>
      <c r="F25" s="31"/>
      <c r="G25" s="28"/>
    </row>
    <row r="26" spans="1:7" s="29" customFormat="1" ht="17.45" customHeight="1" x14ac:dyDescent="0.45">
      <c r="A26" s="23"/>
      <c r="B26" s="24"/>
      <c r="C26" s="24"/>
      <c r="D26" s="26" t="s">
        <v>16</v>
      </c>
      <c r="E26" s="24"/>
      <c r="F26" s="31"/>
      <c r="G26" s="28"/>
    </row>
    <row r="27" spans="1:7" s="16" customFormat="1" ht="15" customHeight="1" thickBot="1" x14ac:dyDescent="0.55000000000000004">
      <c r="A27" s="18"/>
      <c r="B27" s="32"/>
      <c r="C27" s="32"/>
      <c r="D27" s="32"/>
      <c r="E27" s="32"/>
      <c r="F27" s="32"/>
      <c r="G27" s="33"/>
    </row>
    <row r="28" spans="1:7" s="16" customFormat="1" ht="15" customHeight="1" x14ac:dyDescent="0.45"/>
    <row r="29" spans="1:7" s="16" customFormat="1" ht="15" customHeight="1" x14ac:dyDescent="0.45"/>
    <row r="30" spans="1:7" s="16" customFormat="1" ht="15" customHeight="1" x14ac:dyDescent="0.45"/>
    <row r="31" spans="1:7" s="16" customFormat="1" ht="15" customHeight="1" x14ac:dyDescent="0.45"/>
    <row r="32" spans="1:7" s="16" customFormat="1" ht="15" customHeight="1" x14ac:dyDescent="0.45"/>
    <row r="33" s="16" customFormat="1" ht="15" customHeight="1" x14ac:dyDescent="0.45"/>
    <row r="34" s="16" customFormat="1" ht="15" customHeight="1" x14ac:dyDescent="0.45"/>
    <row r="35" s="16" customFormat="1" ht="15" customHeight="1" x14ac:dyDescent="0.45"/>
    <row r="36" s="16" customFormat="1" ht="15" customHeight="1" x14ac:dyDescent="0.45"/>
    <row r="37" s="16" customFormat="1" ht="15" customHeight="1" x14ac:dyDescent="0.45"/>
    <row r="38" s="16" customFormat="1" ht="15" customHeight="1" x14ac:dyDescent="0.45"/>
    <row r="39" s="16" customFormat="1" ht="15" customHeight="1" x14ac:dyDescent="0.45"/>
    <row r="40" s="16" customFormat="1" ht="15" customHeight="1" x14ac:dyDescent="0.45"/>
    <row r="41" s="16" customFormat="1" ht="15" customHeight="1" x14ac:dyDescent="0.45"/>
    <row r="42" s="16" customFormat="1" ht="15" customHeight="1" x14ac:dyDescent="0.45"/>
    <row r="43" s="16" customFormat="1" ht="15" customHeight="1" x14ac:dyDescent="0.45"/>
    <row r="44" s="16" customFormat="1" ht="15" customHeight="1" x14ac:dyDescent="0.45"/>
    <row r="45" s="16" customFormat="1" ht="15" customHeight="1" x14ac:dyDescent="0.45"/>
    <row r="46" s="16" customFormat="1" ht="15" customHeight="1" x14ac:dyDescent="0.45"/>
    <row r="47" s="16" customFormat="1" ht="15" customHeight="1" x14ac:dyDescent="0.45"/>
    <row r="48" s="16" customFormat="1" ht="15" customHeight="1" x14ac:dyDescent="0.45"/>
    <row r="49" s="16" customFormat="1" ht="15" customHeight="1" x14ac:dyDescent="0.45"/>
    <row r="50" s="16" customFormat="1" ht="15" customHeight="1" x14ac:dyDescent="0.45"/>
    <row r="51" s="16" customFormat="1" ht="15" customHeight="1" x14ac:dyDescent="0.45"/>
    <row r="52" s="16" customFormat="1" ht="15" customHeight="1" x14ac:dyDescent="0.45"/>
    <row r="53" s="16" customFormat="1" ht="15" customHeight="1" x14ac:dyDescent="0.45"/>
    <row r="54" s="16" customFormat="1" ht="15" customHeight="1" x14ac:dyDescent="0.45"/>
    <row r="55" s="16" customFormat="1" ht="15" customHeight="1" x14ac:dyDescent="0.45"/>
    <row r="56" s="16" customFormat="1" ht="15" customHeight="1" x14ac:dyDescent="0.45"/>
    <row r="57" s="16" customFormat="1" ht="15" customHeight="1" x14ac:dyDescent="0.45"/>
    <row r="58" s="16" customFormat="1" ht="15" customHeight="1" x14ac:dyDescent="0.45"/>
    <row r="59" s="16" customFormat="1" ht="15" customHeight="1" x14ac:dyDescent="0.45"/>
    <row r="60" s="16" customFormat="1" ht="15" customHeight="1" x14ac:dyDescent="0.45"/>
    <row r="61" s="16" customFormat="1" ht="15" customHeight="1" x14ac:dyDescent="0.45"/>
    <row r="62" s="16" customFormat="1" ht="15" customHeight="1" x14ac:dyDescent="0.45"/>
    <row r="63" s="16" customFormat="1" ht="15" customHeight="1" x14ac:dyDescent="0.45"/>
    <row r="64" s="16" customFormat="1" ht="15" customHeight="1" x14ac:dyDescent="0.45"/>
    <row r="65" s="16" customFormat="1" ht="15" customHeight="1" x14ac:dyDescent="0.45"/>
    <row r="66" s="16" customFormat="1" ht="15" customHeight="1" x14ac:dyDescent="0.45"/>
    <row r="67" s="16" customFormat="1" ht="15" customHeight="1" x14ac:dyDescent="0.45"/>
    <row r="68" s="16" customFormat="1" ht="15" customHeight="1" x14ac:dyDescent="0.45"/>
    <row r="69" s="16" customFormat="1" ht="15" customHeight="1" x14ac:dyDescent="0.45"/>
    <row r="70" s="16" customFormat="1" ht="15" customHeight="1" x14ac:dyDescent="0.45"/>
    <row r="71" s="16" customFormat="1" ht="15" customHeight="1" x14ac:dyDescent="0.45"/>
  </sheetData>
  <sheetProtection algorithmName="SHA-512" hashValue="yT+/UJGaNTFSw/oBnY9j1sxtVaq+krZh8zvSjYkRdmKXMIFZ/pztR9A0lK+2uTi/3M4JukIE0bzGMViWwyDuMg==" saltValue="auquz3VtGF+CWVAN7Unjqw==" spinCount="100000" sheet="1" objects="1" scenarios="1" sort="0" autoFilter="0" pivotTables="0"/>
  <hyperlinks>
    <hyperlink ref="D14" location="'1a. School Revenue Income'!A1" display="1a. School Revenue Income" xr:uid="{BBC7BB68-A9D7-4AF0-A495-EE44E7A0C43E}"/>
    <hyperlink ref="D22" location="'2a. MAT Revenue Income'!A1" display="2a. MAT Revenue Income" xr:uid="{E8A8346A-0724-4B3D-AEE0-2CB4D06F5E31}"/>
    <hyperlink ref="C8" location="'Tool Guidance'!A1" display="Tool Guidance" xr:uid="{1821419B-745E-4382-820F-E55422FE2E90}"/>
    <hyperlink ref="C10" location="'Trust Composition'!A1" display="'Trust Composition" xr:uid="{2B19F85D-1B0D-4FF2-8672-CDECD2327209}"/>
    <hyperlink ref="D15" location="'1b. School Staff Metrics'!A1" display="1b. School Staff Metrics" xr:uid="{554F0C24-9DAD-4002-BDDD-A78E463870EA}"/>
    <hyperlink ref="D16" location="'1c. School Pay Expenditure'!A1" display="1c. School Pay Expenditure" xr:uid="{EEB0904D-48D5-47D0-A927-16D8EF123E19}"/>
    <hyperlink ref="D17" location="'1d. School Non-Pay Expenditure'!A1" display="1d. School Non-Pay Expenditure" xr:uid="{AF1775FB-3191-415E-93EA-FAF1A4346550}"/>
    <hyperlink ref="D23" location="'2b. MAT Staff Metrics'!A1" display="2b. MAT Staff Metrics" xr:uid="{0EEED91B-C692-4662-84FC-F1DECA46EA72}"/>
    <hyperlink ref="D24" location="'2c. MAT Pay Expenditure'!A1" display="2c. MAT Pay Expenditure" xr:uid="{F76C173D-6355-48C5-8C64-9FE23CF35139}"/>
    <hyperlink ref="D25" location="'2d. MAT Non-Pay Expenditure'!A1" display="2d. MAT Non-Pay Expenditure" xr:uid="{6A55D2BE-E1ED-4F5C-9A51-A961E4DEC438}"/>
    <hyperlink ref="D18" location="'1e. School Overview'!A1" display="1e. School Overview" xr:uid="{CD58E2C6-DD87-4F9D-97E0-F62C92735187}"/>
    <hyperlink ref="D26" location="'2e. MAT Overview'!A1" display="2e. MAT Overview" xr:uid="{40435E54-2647-4319-AC69-A4470CAF2D19}"/>
  </hyperlinks>
  <printOptions horizontalCentered="1"/>
  <pageMargins left="0.19685039370078741" right="0.19685039370078741" top="0.19685039370078741" bottom="0.19685039370078741" header="0" footer="7.874015748031496E-2"/>
  <pageSetup paperSize="9" scale="85" orientation="portrait" r:id="rId1"/>
  <headerFooter>
    <oddFooter>&amp;L&amp;"Calibri,Regular"&amp;K03+000
&amp;P   © IMP Software | MAT Finance Benchmarking Report 2025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4825C9-C6F4-4422-9BB9-FBB88485E25A}">
  <sheetPr codeName="Sheet14">
    <tabColor theme="8" tint="0.79998168889431442"/>
    <pageSetUpPr fitToPage="1"/>
  </sheetPr>
  <dimension ref="A1:U128"/>
  <sheetViews>
    <sheetView showGridLines="0" showWhiteSpace="0" zoomScaleNormal="100" zoomScaleSheetLayoutView="85" zoomScalePageLayoutView="70" workbookViewId="0"/>
  </sheetViews>
  <sheetFormatPr defaultColWidth="9.1328125" defaultRowHeight="15" customHeight="1" x14ac:dyDescent="0.45"/>
  <cols>
    <col min="1" max="1" width="3.6640625" style="34" customWidth="1"/>
    <col min="2" max="3" width="2.53125" style="34" customWidth="1"/>
    <col min="4" max="4" width="9.46484375" style="34" customWidth="1"/>
    <col min="5" max="5" width="3.33203125" style="34" customWidth="1"/>
    <col min="6" max="7" width="11.33203125" style="34" customWidth="1"/>
    <col min="8" max="10" width="9.46484375" style="34" customWidth="1"/>
    <col min="11" max="11" width="19.53125" style="34" customWidth="1"/>
    <col min="12" max="12" width="9.46484375" style="34" customWidth="1"/>
    <col min="13" max="13" width="12" style="34" customWidth="1"/>
    <col min="14" max="14" width="11" style="34" customWidth="1"/>
    <col min="15" max="15" width="4" style="34" customWidth="1"/>
    <col min="16" max="18" width="9.1328125" style="34"/>
    <col min="19" max="19" width="3" style="34" customWidth="1"/>
    <col min="20" max="16384" width="9.1328125" style="34"/>
  </cols>
  <sheetData>
    <row r="1" spans="1:15" s="15" customFormat="1" ht="14.25" x14ac:dyDescent="0.45"/>
    <row r="2" spans="1:15" s="15" customFormat="1" ht="14.25" x14ac:dyDescent="0.45"/>
    <row r="3" spans="1:15" s="16" customFormat="1" ht="15" customHeight="1" x14ac:dyDescent="0.45"/>
    <row r="4" spans="1:15" s="16" customFormat="1" ht="15" customHeight="1" x14ac:dyDescent="0.45"/>
    <row r="5" spans="1:15" s="16" customFormat="1" ht="15" customHeight="1" x14ac:dyDescent="0.45"/>
    <row r="6" spans="1:15" s="16" customFormat="1" ht="15" customHeight="1" thickBot="1" x14ac:dyDescent="0.55000000000000004">
      <c r="B6" s="17"/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7"/>
    </row>
    <row r="7" spans="1:15" s="16" customFormat="1" ht="15" customHeight="1" x14ac:dyDescent="0.5">
      <c r="A7" s="18"/>
      <c r="B7" s="35"/>
      <c r="C7" s="35"/>
      <c r="D7" s="35"/>
      <c r="E7" s="35"/>
      <c r="F7" s="35"/>
      <c r="G7" s="35"/>
      <c r="H7" s="35"/>
      <c r="I7" s="35"/>
      <c r="J7" s="35"/>
      <c r="K7" s="35"/>
      <c r="L7" s="35"/>
      <c r="M7" s="35"/>
      <c r="N7" s="35"/>
      <c r="O7" s="36"/>
    </row>
    <row r="8" spans="1:15" s="16" customFormat="1" ht="15" customHeight="1" x14ac:dyDescent="0.55000000000000004">
      <c r="A8" s="18"/>
      <c r="B8" s="35"/>
      <c r="C8" s="37" t="s">
        <v>17</v>
      </c>
      <c r="D8" s="38"/>
      <c r="E8" s="38"/>
      <c r="F8" s="35"/>
      <c r="G8" s="35"/>
      <c r="H8" s="35"/>
      <c r="I8" s="35"/>
      <c r="J8" s="35"/>
      <c r="K8" s="35"/>
      <c r="L8" s="35"/>
      <c r="M8" s="35"/>
      <c r="N8" s="35"/>
      <c r="O8" s="36"/>
    </row>
    <row r="9" spans="1:15" s="16" customFormat="1" ht="9" customHeight="1" x14ac:dyDescent="0.5">
      <c r="A9" s="18"/>
      <c r="B9" s="35"/>
      <c r="C9" s="39"/>
      <c r="D9" s="38"/>
      <c r="E9" s="38"/>
      <c r="F9" s="35"/>
      <c r="G9" s="35"/>
      <c r="H9" s="35"/>
      <c r="I9" s="35"/>
      <c r="J9" s="35"/>
      <c r="K9" s="35"/>
      <c r="L9" s="35"/>
      <c r="M9" s="35"/>
      <c r="N9" s="35"/>
      <c r="O9" s="36"/>
    </row>
    <row r="10" spans="1:15" s="29" customFormat="1" ht="17.45" customHeight="1" x14ac:dyDescent="0.45">
      <c r="A10" s="23"/>
      <c r="B10" s="40"/>
      <c r="C10" s="198" t="s">
        <v>18</v>
      </c>
      <c r="D10" s="199"/>
      <c r="E10" s="199"/>
      <c r="F10" s="199"/>
      <c r="G10" s="199"/>
      <c r="H10" s="199"/>
      <c r="I10" s="199"/>
      <c r="J10" s="199"/>
      <c r="K10" s="199"/>
      <c r="L10" s="199"/>
      <c r="M10" s="199"/>
      <c r="N10" s="199"/>
      <c r="O10" s="41"/>
    </row>
    <row r="11" spans="1:15" s="29" customFormat="1" ht="17.45" customHeight="1" x14ac:dyDescent="0.45">
      <c r="A11" s="23"/>
      <c r="B11" s="40"/>
      <c r="C11" s="198"/>
      <c r="D11" s="199"/>
      <c r="E11" s="199"/>
      <c r="F11" s="199"/>
      <c r="G11" s="199"/>
      <c r="H11" s="199"/>
      <c r="I11" s="199"/>
      <c r="J11" s="199"/>
      <c r="K11" s="199"/>
      <c r="L11" s="199"/>
      <c r="M11" s="199"/>
      <c r="N11" s="199"/>
      <c r="O11" s="41"/>
    </row>
    <row r="12" spans="1:15" s="29" customFormat="1" ht="17.45" customHeight="1" x14ac:dyDescent="0.45">
      <c r="A12" s="23"/>
      <c r="B12" s="40"/>
      <c r="C12" s="199"/>
      <c r="D12" s="199"/>
      <c r="E12" s="199"/>
      <c r="F12" s="199"/>
      <c r="G12" s="199"/>
      <c r="H12" s="199"/>
      <c r="I12" s="199"/>
      <c r="J12" s="199"/>
      <c r="K12" s="199"/>
      <c r="L12" s="199"/>
      <c r="M12" s="199"/>
      <c r="N12" s="199"/>
      <c r="O12" s="41"/>
    </row>
    <row r="13" spans="1:15" s="29" customFormat="1" ht="17.45" customHeight="1" x14ac:dyDescent="0.45">
      <c r="A13" s="23"/>
      <c r="B13" s="40"/>
      <c r="C13" s="199"/>
      <c r="D13" s="199"/>
      <c r="E13" s="199"/>
      <c r="F13" s="199"/>
      <c r="G13" s="199"/>
      <c r="H13" s="199"/>
      <c r="I13" s="199"/>
      <c r="J13" s="199"/>
      <c r="K13" s="199"/>
      <c r="L13" s="199"/>
      <c r="M13" s="199"/>
      <c r="N13" s="199"/>
      <c r="O13" s="41"/>
    </row>
    <row r="14" spans="1:15" s="29" customFormat="1" ht="17.45" customHeight="1" x14ac:dyDescent="0.5">
      <c r="A14" s="23"/>
      <c r="B14" s="40"/>
      <c r="C14" s="42"/>
      <c r="D14" s="43" t="s">
        <v>19</v>
      </c>
      <c r="E14" s="44"/>
      <c r="F14" s="44"/>
      <c r="G14" s="44"/>
      <c r="H14" s="44"/>
      <c r="I14" s="44"/>
      <c r="J14" s="44"/>
      <c r="K14" s="44"/>
      <c r="L14" s="44"/>
      <c r="M14" s="44"/>
      <c r="N14" s="44"/>
      <c r="O14" s="41"/>
    </row>
    <row r="15" spans="1:15" s="29" customFormat="1" ht="17.45" customHeight="1" x14ac:dyDescent="0.5">
      <c r="A15" s="23"/>
      <c r="B15" s="40"/>
      <c r="C15" s="42"/>
      <c r="D15" s="43" t="s">
        <v>20</v>
      </c>
      <c r="E15" s="44"/>
      <c r="F15" s="44"/>
      <c r="G15" s="44"/>
      <c r="H15" s="44"/>
      <c r="I15" s="44"/>
      <c r="J15" s="44"/>
      <c r="K15" s="44"/>
      <c r="L15" s="44"/>
      <c r="M15" s="44"/>
      <c r="N15" s="44"/>
      <c r="O15" s="41"/>
    </row>
    <row r="16" spans="1:15" s="29" customFormat="1" ht="17.45" customHeight="1" x14ac:dyDescent="0.5">
      <c r="A16" s="23"/>
      <c r="B16" s="40"/>
      <c r="C16" s="42"/>
      <c r="D16" s="43" t="s">
        <v>21</v>
      </c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1"/>
    </row>
    <row r="17" spans="1:21" s="29" customFormat="1" ht="17.45" customHeight="1" x14ac:dyDescent="0.5">
      <c r="A17" s="23"/>
      <c r="B17" s="40"/>
      <c r="C17" s="42"/>
      <c r="D17" s="43" t="s">
        <v>22</v>
      </c>
      <c r="E17" s="44"/>
      <c r="F17" s="44"/>
      <c r="G17" s="44"/>
      <c r="H17" s="44"/>
      <c r="I17" s="44"/>
      <c r="J17" s="44"/>
      <c r="K17" s="44"/>
      <c r="L17" s="44"/>
      <c r="M17" s="44"/>
      <c r="N17" s="44"/>
      <c r="O17" s="41"/>
    </row>
    <row r="18" spans="1:21" s="29" customFormat="1" ht="17.45" customHeight="1" x14ac:dyDescent="0.5">
      <c r="A18" s="23"/>
      <c r="B18" s="40"/>
      <c r="C18" s="42"/>
      <c r="D18" s="43" t="s">
        <v>23</v>
      </c>
      <c r="E18" s="44"/>
      <c r="F18" s="44"/>
      <c r="G18" s="44"/>
      <c r="H18" s="44"/>
      <c r="I18" s="44"/>
      <c r="J18" s="44"/>
      <c r="K18" s="44"/>
      <c r="L18" s="44"/>
      <c r="M18" s="44"/>
      <c r="N18" s="44"/>
      <c r="O18" s="41"/>
    </row>
    <row r="19" spans="1:21" s="29" customFormat="1" ht="17.45" customHeight="1" x14ac:dyDescent="0.45">
      <c r="A19" s="23"/>
      <c r="B19" s="40"/>
      <c r="C19" s="42"/>
      <c r="D19" s="44"/>
      <c r="E19" s="44"/>
      <c r="F19" s="44"/>
      <c r="G19" s="44"/>
      <c r="H19" s="44"/>
      <c r="I19" s="44"/>
      <c r="J19" s="44"/>
      <c r="K19" s="44"/>
      <c r="L19" s="44"/>
      <c r="M19" s="44"/>
      <c r="N19" s="44"/>
      <c r="O19" s="41"/>
    </row>
    <row r="20" spans="1:21" s="29" customFormat="1" ht="17.45" customHeight="1" x14ac:dyDescent="0.45">
      <c r="A20" s="23"/>
      <c r="B20" s="40"/>
      <c r="C20" s="45" t="s">
        <v>24</v>
      </c>
      <c r="D20" s="44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1"/>
    </row>
    <row r="21" spans="1:21" s="29" customFormat="1" ht="9" customHeight="1" x14ac:dyDescent="0.45">
      <c r="A21" s="23"/>
      <c r="B21" s="40"/>
      <c r="C21" s="42"/>
      <c r="D21" s="44"/>
      <c r="E21" s="44"/>
      <c r="F21" s="44"/>
      <c r="G21" s="44"/>
      <c r="H21" s="44"/>
      <c r="I21" s="44"/>
      <c r="J21" s="44"/>
      <c r="K21" s="44"/>
      <c r="L21" s="44"/>
      <c r="M21" s="44"/>
      <c r="N21" s="44"/>
      <c r="O21" s="41"/>
    </row>
    <row r="22" spans="1:21" s="29" customFormat="1" ht="17.45" customHeight="1" x14ac:dyDescent="0.45">
      <c r="A22" s="23"/>
      <c r="B22" s="40"/>
      <c r="C22" s="200" t="s">
        <v>25</v>
      </c>
      <c r="D22" s="200"/>
      <c r="E22" s="200"/>
      <c r="F22" s="200"/>
      <c r="G22" s="200"/>
      <c r="H22" s="200"/>
      <c r="I22" s="200"/>
      <c r="J22" s="200"/>
      <c r="K22" s="200"/>
      <c r="L22" s="200"/>
      <c r="M22" s="200"/>
      <c r="N22" s="200"/>
      <c r="O22" s="41"/>
    </row>
    <row r="23" spans="1:21" s="29" customFormat="1" ht="17.45" customHeight="1" x14ac:dyDescent="0.45">
      <c r="A23" s="23"/>
      <c r="B23" s="40"/>
      <c r="C23" s="200"/>
      <c r="D23" s="200"/>
      <c r="E23" s="200"/>
      <c r="F23" s="200"/>
      <c r="G23" s="200"/>
      <c r="H23" s="200"/>
      <c r="I23" s="200"/>
      <c r="J23" s="200"/>
      <c r="K23" s="200"/>
      <c r="L23" s="200"/>
      <c r="M23" s="200"/>
      <c r="N23" s="200"/>
      <c r="O23" s="41"/>
    </row>
    <row r="24" spans="1:21" s="29" customFormat="1" ht="17.45" customHeight="1" x14ac:dyDescent="0.45">
      <c r="A24" s="23"/>
      <c r="B24" s="40"/>
      <c r="C24" s="42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1"/>
    </row>
    <row r="25" spans="1:21" s="29" customFormat="1" ht="17.45" customHeight="1" x14ac:dyDescent="0.45">
      <c r="A25" s="23"/>
      <c r="B25" s="40"/>
      <c r="C25" s="45" t="s">
        <v>26</v>
      </c>
      <c r="D25" s="44"/>
      <c r="E25" s="44"/>
      <c r="F25" s="44"/>
      <c r="G25" s="44"/>
      <c r="H25" s="44"/>
      <c r="I25" s="44"/>
      <c r="J25" s="44"/>
      <c r="K25" s="44"/>
      <c r="L25" s="44"/>
      <c r="M25" s="44"/>
      <c r="N25" s="44"/>
      <c r="O25" s="41"/>
    </row>
    <row r="26" spans="1:21" s="29" customFormat="1" ht="17.45" customHeight="1" x14ac:dyDescent="0.5">
      <c r="A26" s="23"/>
      <c r="B26" s="40"/>
      <c r="C26" s="43" t="s">
        <v>27</v>
      </c>
      <c r="D26" s="43"/>
      <c r="E26" s="43"/>
      <c r="F26" s="43"/>
      <c r="G26" s="43"/>
      <c r="H26" s="43"/>
      <c r="I26" s="43"/>
      <c r="J26" s="43"/>
      <c r="K26" s="43"/>
      <c r="L26" s="44"/>
      <c r="M26" s="44"/>
      <c r="N26" s="44"/>
      <c r="O26" s="41"/>
    </row>
    <row r="27" spans="1:21" s="29" customFormat="1" ht="17.45" customHeight="1" x14ac:dyDescent="0.5">
      <c r="A27" s="23"/>
      <c r="B27" s="40"/>
      <c r="C27" s="43"/>
      <c r="D27" s="46" t="s">
        <v>1106</v>
      </c>
      <c r="E27" s="46"/>
      <c r="F27" s="46"/>
      <c r="G27" s="46"/>
      <c r="H27" s="46"/>
      <c r="I27" s="46"/>
      <c r="J27" s="46"/>
      <c r="K27" s="46"/>
      <c r="L27" s="46"/>
      <c r="M27" s="46"/>
      <c r="N27" s="46"/>
      <c r="O27" s="41"/>
      <c r="U27" s="47"/>
    </row>
    <row r="28" spans="1:21" s="29" customFormat="1" ht="17.45" customHeight="1" x14ac:dyDescent="0.5">
      <c r="A28" s="23"/>
      <c r="B28" s="40"/>
      <c r="C28" s="43"/>
      <c r="D28" s="48" t="s">
        <v>28</v>
      </c>
      <c r="E28" s="43"/>
      <c r="F28" s="43"/>
      <c r="G28" s="43"/>
      <c r="H28" s="43"/>
      <c r="I28" s="43"/>
      <c r="J28" s="43"/>
      <c r="K28" s="43"/>
      <c r="L28" s="43"/>
      <c r="M28" s="43"/>
      <c r="N28" s="43"/>
      <c r="O28" s="41"/>
      <c r="U28" s="47"/>
    </row>
    <row r="29" spans="1:21" s="29" customFormat="1" ht="17.45" customHeight="1" x14ac:dyDescent="0.5">
      <c r="A29" s="23"/>
      <c r="B29" s="40"/>
      <c r="C29" s="43"/>
      <c r="D29" s="48" t="s">
        <v>29</v>
      </c>
      <c r="E29" s="43"/>
      <c r="F29" s="43"/>
      <c r="G29" s="43"/>
      <c r="H29" s="43"/>
      <c r="I29" s="43"/>
      <c r="J29" s="43"/>
      <c r="K29" s="43"/>
      <c r="L29" s="44"/>
      <c r="M29" s="44"/>
      <c r="N29" s="44"/>
      <c r="O29" s="41"/>
      <c r="U29" s="47"/>
    </row>
    <row r="30" spans="1:21" s="29" customFormat="1" ht="17.45" customHeight="1" x14ac:dyDescent="0.5">
      <c r="A30" s="23"/>
      <c r="B30" s="40"/>
      <c r="C30" s="43"/>
      <c r="D30" s="48" t="s">
        <v>30</v>
      </c>
      <c r="E30" s="43"/>
      <c r="F30" s="43"/>
      <c r="G30" s="43"/>
      <c r="H30" s="43"/>
      <c r="I30" s="43"/>
      <c r="J30" s="43"/>
      <c r="K30" s="43"/>
      <c r="L30" s="44"/>
      <c r="M30" s="44"/>
      <c r="N30" s="44"/>
      <c r="O30" s="41"/>
      <c r="U30" s="47"/>
    </row>
    <row r="31" spans="1:21" s="29" customFormat="1" ht="17.45" customHeight="1" x14ac:dyDescent="0.5">
      <c r="A31" s="23"/>
      <c r="B31" s="40"/>
      <c r="C31" s="43"/>
      <c r="D31" s="48" t="s">
        <v>31</v>
      </c>
      <c r="E31" s="43"/>
      <c r="F31" s="43"/>
      <c r="G31" s="43"/>
      <c r="H31" s="43"/>
      <c r="I31" s="43"/>
      <c r="J31" s="43"/>
      <c r="K31" s="43"/>
      <c r="L31" s="44"/>
      <c r="M31" s="44"/>
      <c r="N31" s="44"/>
      <c r="O31" s="41"/>
      <c r="U31" s="47"/>
    </row>
    <row r="32" spans="1:21" s="29" customFormat="1" ht="17.45" customHeight="1" x14ac:dyDescent="0.5">
      <c r="A32" s="23"/>
      <c r="B32" s="40"/>
      <c r="C32" s="43"/>
      <c r="D32" s="48" t="s">
        <v>32</v>
      </c>
      <c r="E32" s="43"/>
      <c r="F32" s="43"/>
      <c r="G32" s="43"/>
      <c r="H32" s="43"/>
      <c r="I32" s="43"/>
      <c r="J32" s="43"/>
      <c r="K32" s="43"/>
      <c r="L32" s="44"/>
      <c r="M32" s="44"/>
      <c r="N32" s="44"/>
      <c r="O32" s="41"/>
      <c r="U32" s="47"/>
    </row>
    <row r="33" spans="1:21" s="29" customFormat="1" ht="17.45" customHeight="1" x14ac:dyDescent="0.5">
      <c r="A33" s="23"/>
      <c r="B33" s="40"/>
      <c r="C33" s="43"/>
      <c r="D33" s="48" t="s">
        <v>33</v>
      </c>
      <c r="E33" s="43"/>
      <c r="F33" s="43"/>
      <c r="G33" s="43"/>
      <c r="H33" s="43"/>
      <c r="I33" s="43"/>
      <c r="J33" s="43"/>
      <c r="K33" s="43"/>
      <c r="L33" s="44"/>
      <c r="M33" s="44"/>
      <c r="N33" s="44"/>
      <c r="O33" s="41"/>
      <c r="U33" s="47"/>
    </row>
    <row r="34" spans="1:21" s="29" customFormat="1" ht="17.45" customHeight="1" x14ac:dyDescent="0.5">
      <c r="A34" s="23"/>
      <c r="B34" s="40"/>
      <c r="C34" s="43"/>
      <c r="D34" s="43" t="s">
        <v>1107</v>
      </c>
      <c r="E34" s="43"/>
      <c r="F34" s="43"/>
      <c r="G34" s="43"/>
      <c r="H34" s="43"/>
      <c r="I34" s="43"/>
      <c r="J34" s="43"/>
      <c r="K34" s="43"/>
      <c r="L34" s="44"/>
      <c r="M34" s="44"/>
      <c r="N34" s="44"/>
      <c r="O34" s="41"/>
      <c r="U34" s="47"/>
    </row>
    <row r="35" spans="1:21" s="29" customFormat="1" ht="17.45" customHeight="1" x14ac:dyDescent="0.5">
      <c r="A35" s="23"/>
      <c r="B35" s="40"/>
      <c r="C35" s="43"/>
      <c r="D35" s="43" t="s">
        <v>1108</v>
      </c>
      <c r="E35" s="43"/>
      <c r="F35" s="43"/>
      <c r="G35" s="43"/>
      <c r="H35" s="43"/>
      <c r="I35" s="43"/>
      <c r="J35" s="43"/>
      <c r="K35" s="43"/>
      <c r="L35" s="44"/>
      <c r="M35" s="44"/>
      <c r="N35" s="44"/>
      <c r="O35" s="41"/>
      <c r="U35" s="47"/>
    </row>
    <row r="36" spans="1:21" s="29" customFormat="1" ht="17.45" customHeight="1" x14ac:dyDescent="0.5">
      <c r="A36" s="23"/>
      <c r="B36" s="40"/>
      <c r="C36" s="43"/>
      <c r="D36" s="43" t="s">
        <v>1109</v>
      </c>
      <c r="E36" s="43"/>
      <c r="F36" s="43"/>
      <c r="G36" s="43"/>
      <c r="H36" s="43"/>
      <c r="I36" s="43"/>
      <c r="J36" s="43"/>
      <c r="K36" s="43"/>
      <c r="L36" s="44"/>
      <c r="M36" s="44"/>
      <c r="N36" s="44"/>
      <c r="O36" s="41"/>
      <c r="U36" s="44"/>
    </row>
    <row r="37" spans="1:21" s="29" customFormat="1" ht="17.45" customHeight="1" x14ac:dyDescent="0.5">
      <c r="A37" s="23"/>
      <c r="B37" s="40"/>
      <c r="C37" s="43" t="s">
        <v>1110</v>
      </c>
      <c r="D37" s="43"/>
      <c r="E37" s="43"/>
      <c r="F37" s="43"/>
      <c r="G37" s="43"/>
      <c r="H37" s="43"/>
      <c r="I37" s="43"/>
      <c r="J37" s="43"/>
      <c r="K37" s="43"/>
      <c r="L37" s="44"/>
      <c r="M37" s="44"/>
      <c r="N37" s="44"/>
      <c r="O37" s="41"/>
      <c r="U37" s="44"/>
    </row>
    <row r="38" spans="1:21" s="29" customFormat="1" ht="15.75" x14ac:dyDescent="0.5">
      <c r="A38" s="23"/>
      <c r="B38" s="40"/>
      <c r="C38" s="43"/>
      <c r="D38" s="43"/>
      <c r="E38" s="43"/>
      <c r="F38" s="43"/>
      <c r="G38" s="43"/>
      <c r="H38" s="43"/>
      <c r="I38" s="43"/>
      <c r="J38" s="43"/>
      <c r="K38" s="43"/>
      <c r="L38" s="44"/>
      <c r="M38" s="44"/>
      <c r="N38" s="44"/>
      <c r="O38" s="41"/>
      <c r="U38" s="44"/>
    </row>
    <row r="39" spans="1:21" s="29" customFormat="1" ht="17.45" customHeight="1" x14ac:dyDescent="0.45">
      <c r="A39" s="23"/>
      <c r="B39" s="40"/>
      <c r="C39" s="45" t="s">
        <v>34</v>
      </c>
      <c r="D39" s="49"/>
      <c r="E39" s="44"/>
      <c r="F39" s="44"/>
      <c r="G39" s="44"/>
      <c r="H39" s="44"/>
      <c r="I39" s="44"/>
      <c r="J39" s="44"/>
      <c r="K39" s="44"/>
      <c r="L39" s="44"/>
      <c r="M39" s="44"/>
      <c r="N39" s="44"/>
      <c r="O39" s="41"/>
    </row>
    <row r="40" spans="1:21" s="29" customFormat="1" ht="9.6" customHeight="1" x14ac:dyDescent="0.45">
      <c r="A40" s="23"/>
      <c r="B40" s="40"/>
      <c r="C40" s="42"/>
      <c r="D40" s="44"/>
      <c r="E40" s="44"/>
      <c r="F40" s="44"/>
      <c r="G40" s="44"/>
      <c r="H40" s="44"/>
      <c r="I40" s="44"/>
      <c r="J40" s="44"/>
      <c r="K40" s="44"/>
      <c r="L40" s="44"/>
      <c r="M40" s="44"/>
      <c r="N40" s="44"/>
      <c r="O40" s="41"/>
    </row>
    <row r="41" spans="1:21" s="29" customFormat="1" ht="17.45" customHeight="1" x14ac:dyDescent="0.45">
      <c r="A41" s="23"/>
      <c r="B41" s="40"/>
      <c r="C41" s="200" t="s">
        <v>35</v>
      </c>
      <c r="D41" s="200"/>
      <c r="E41" s="200"/>
      <c r="F41" s="200"/>
      <c r="G41" s="200"/>
      <c r="H41" s="200"/>
      <c r="I41" s="200"/>
      <c r="J41" s="200"/>
      <c r="K41" s="200"/>
      <c r="L41" s="200"/>
      <c r="M41" s="200"/>
      <c r="N41" s="200"/>
      <c r="O41" s="41"/>
    </row>
    <row r="42" spans="1:21" s="29" customFormat="1" ht="17.45" customHeight="1" x14ac:dyDescent="0.45">
      <c r="A42" s="23"/>
      <c r="B42" s="40"/>
      <c r="C42" s="200"/>
      <c r="D42" s="200"/>
      <c r="E42" s="200"/>
      <c r="F42" s="200"/>
      <c r="G42" s="200"/>
      <c r="H42" s="200"/>
      <c r="I42" s="200"/>
      <c r="J42" s="200"/>
      <c r="K42" s="200"/>
      <c r="L42" s="200"/>
      <c r="M42" s="200"/>
      <c r="N42" s="200"/>
      <c r="O42" s="41"/>
    </row>
    <row r="43" spans="1:21" s="29" customFormat="1" ht="17.45" customHeight="1" x14ac:dyDescent="0.45">
      <c r="A43" s="23"/>
      <c r="B43" s="40"/>
      <c r="C43" s="42"/>
      <c r="D43" s="50"/>
      <c r="E43" s="44"/>
      <c r="F43" s="44"/>
      <c r="G43" s="44"/>
      <c r="H43" s="44"/>
      <c r="I43" s="44"/>
      <c r="J43" s="44"/>
      <c r="K43" s="201" t="s">
        <v>36</v>
      </c>
      <c r="L43" s="201"/>
      <c r="M43" s="201"/>
      <c r="N43" s="44"/>
      <c r="O43" s="41"/>
    </row>
    <row r="44" spans="1:21" s="29" customFormat="1" ht="17.45" customHeight="1" x14ac:dyDescent="0.45">
      <c r="A44" s="23"/>
      <c r="B44" s="40"/>
      <c r="C44" s="42"/>
      <c r="E44" s="44"/>
      <c r="F44" s="44"/>
      <c r="G44" s="44"/>
      <c r="H44" s="44"/>
      <c r="I44" s="44"/>
      <c r="J44" s="44"/>
      <c r="K44" s="201"/>
      <c r="L44" s="201"/>
      <c r="M44" s="201"/>
      <c r="N44" s="44"/>
      <c r="O44" s="41"/>
    </row>
    <row r="45" spans="1:21" s="29" customFormat="1" ht="17.45" customHeight="1" x14ac:dyDescent="0.45">
      <c r="A45" s="23"/>
      <c r="B45" s="40"/>
      <c r="C45" s="42"/>
      <c r="D45" s="202" t="s">
        <v>37</v>
      </c>
      <c r="E45" s="202"/>
      <c r="F45" s="44"/>
      <c r="G45" s="44"/>
      <c r="H45" s="44"/>
      <c r="I45" s="44"/>
      <c r="J45" s="44"/>
      <c r="K45" s="201"/>
      <c r="L45" s="201"/>
      <c r="M45" s="201"/>
      <c r="N45" s="44"/>
      <c r="O45" s="41"/>
    </row>
    <row r="46" spans="1:21" s="29" customFormat="1" ht="17.45" customHeight="1" x14ac:dyDescent="0.45">
      <c r="A46" s="23"/>
      <c r="B46" s="40"/>
      <c r="C46" s="42"/>
      <c r="D46" s="202"/>
      <c r="E46" s="202"/>
      <c r="F46" s="44"/>
      <c r="G46" s="44"/>
      <c r="H46" s="44"/>
      <c r="I46" s="44"/>
      <c r="J46" s="44"/>
      <c r="K46" s="201" t="s">
        <v>38</v>
      </c>
      <c r="L46" s="201"/>
      <c r="M46" s="201"/>
      <c r="N46" s="44"/>
      <c r="O46" s="41"/>
    </row>
    <row r="47" spans="1:21" s="29" customFormat="1" ht="17.45" customHeight="1" x14ac:dyDescent="0.45">
      <c r="A47" s="23"/>
      <c r="B47" s="40"/>
      <c r="C47" s="42"/>
      <c r="D47" s="202"/>
      <c r="E47" s="202"/>
      <c r="F47" s="44"/>
      <c r="G47" s="44"/>
      <c r="H47" s="44"/>
      <c r="I47" s="44"/>
      <c r="J47" s="44"/>
      <c r="K47" s="201"/>
      <c r="L47" s="201"/>
      <c r="M47" s="201"/>
      <c r="N47" s="44"/>
      <c r="O47" s="41"/>
    </row>
    <row r="48" spans="1:21" s="29" customFormat="1" ht="17.45" customHeight="1" x14ac:dyDescent="0.45">
      <c r="A48" s="23"/>
      <c r="B48" s="40"/>
      <c r="C48" s="42"/>
      <c r="D48" s="202"/>
      <c r="E48" s="202"/>
      <c r="F48" s="44"/>
      <c r="G48" s="44"/>
      <c r="H48" s="44"/>
      <c r="I48" s="44"/>
      <c r="J48" s="44"/>
      <c r="K48" s="201"/>
      <c r="L48" s="201"/>
      <c r="M48" s="201"/>
      <c r="N48" s="44"/>
      <c r="O48" s="41"/>
    </row>
    <row r="49" spans="1:15" s="29" customFormat="1" ht="17.45" customHeight="1" x14ac:dyDescent="0.45">
      <c r="A49" s="23"/>
      <c r="B49" s="40"/>
      <c r="C49" s="42"/>
      <c r="D49" s="44"/>
      <c r="E49" s="44"/>
      <c r="F49" s="44"/>
      <c r="G49" s="44"/>
      <c r="H49" s="44"/>
      <c r="I49" s="44"/>
      <c r="J49" s="44"/>
      <c r="K49" s="44"/>
      <c r="L49" s="44"/>
      <c r="M49" s="44"/>
      <c r="N49" s="44"/>
      <c r="O49" s="41"/>
    </row>
    <row r="50" spans="1:15" s="29" customFormat="1" ht="17.45" customHeight="1" x14ac:dyDescent="0.45">
      <c r="A50" s="23"/>
      <c r="B50" s="40"/>
      <c r="C50" s="42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1"/>
    </row>
    <row r="51" spans="1:15" s="29" customFormat="1" ht="17.45" customHeight="1" x14ac:dyDescent="0.45">
      <c r="A51" s="23"/>
      <c r="B51" s="40"/>
      <c r="C51" s="42"/>
      <c r="D51" s="44"/>
      <c r="E51" s="44"/>
      <c r="F51" s="44"/>
      <c r="G51" s="44"/>
      <c r="H51" s="44"/>
      <c r="I51" s="44"/>
      <c r="J51" s="44"/>
      <c r="K51" s="44"/>
      <c r="L51" s="44"/>
      <c r="M51" s="44"/>
      <c r="N51" s="44"/>
      <c r="O51" s="41"/>
    </row>
    <row r="52" spans="1:15" s="29" customFormat="1" ht="17.45" customHeight="1" x14ac:dyDescent="0.45">
      <c r="A52" s="23"/>
      <c r="B52" s="40"/>
      <c r="C52" s="200" t="s">
        <v>39</v>
      </c>
      <c r="D52" s="200"/>
      <c r="E52" s="200"/>
      <c r="F52" s="200"/>
      <c r="G52" s="200"/>
      <c r="H52" s="200"/>
      <c r="I52" s="200"/>
      <c r="J52" s="200"/>
      <c r="K52" s="200"/>
      <c r="L52" s="200"/>
      <c r="M52" s="200"/>
      <c r="N52" s="200"/>
      <c r="O52" s="41"/>
    </row>
    <row r="53" spans="1:15" s="29" customFormat="1" ht="17.45" customHeight="1" x14ac:dyDescent="0.45">
      <c r="A53" s="23"/>
      <c r="B53" s="40"/>
      <c r="C53" s="200"/>
      <c r="D53" s="200"/>
      <c r="E53" s="200"/>
      <c r="F53" s="200"/>
      <c r="G53" s="200"/>
      <c r="H53" s="200"/>
      <c r="I53" s="200"/>
      <c r="J53" s="200"/>
      <c r="K53" s="200"/>
      <c r="L53" s="200"/>
      <c r="M53" s="200"/>
      <c r="N53" s="200"/>
      <c r="O53" s="41"/>
    </row>
    <row r="54" spans="1:15" s="29" customFormat="1" ht="17.45" customHeight="1" x14ac:dyDescent="0.45">
      <c r="A54" s="23"/>
      <c r="B54" s="40"/>
      <c r="C54" s="42"/>
      <c r="D54" s="44"/>
      <c r="E54" s="44"/>
      <c r="F54" s="44"/>
      <c r="G54" s="44"/>
      <c r="H54" s="44"/>
      <c r="I54" s="44"/>
      <c r="J54" s="44"/>
      <c r="K54" s="44"/>
      <c r="L54" s="44"/>
      <c r="M54" s="44"/>
      <c r="N54" s="44"/>
      <c r="O54" s="41"/>
    </row>
    <row r="55" spans="1:15" s="29" customFormat="1" ht="17.45" customHeight="1" x14ac:dyDescent="0.45">
      <c r="A55" s="23"/>
      <c r="B55" s="40"/>
      <c r="C55" s="42"/>
      <c r="D55" s="44"/>
      <c r="E55" s="44"/>
      <c r="F55" s="44"/>
      <c r="G55" s="44"/>
      <c r="H55" s="44"/>
      <c r="I55" s="44"/>
      <c r="J55" s="44"/>
      <c r="K55" s="44"/>
      <c r="L55" s="44"/>
      <c r="M55" s="44"/>
      <c r="N55" s="44"/>
      <c r="O55" s="41"/>
    </row>
    <row r="56" spans="1:15" s="29" customFormat="1" ht="17.45" customHeight="1" x14ac:dyDescent="0.45">
      <c r="A56" s="23"/>
      <c r="B56" s="40"/>
      <c r="C56" s="42"/>
      <c r="D56" s="44"/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1"/>
    </row>
    <row r="57" spans="1:15" s="29" customFormat="1" ht="17.45" customHeight="1" x14ac:dyDescent="0.45">
      <c r="A57" s="23"/>
      <c r="B57" s="40"/>
      <c r="C57" s="42"/>
      <c r="D57" s="44"/>
      <c r="E57" s="44"/>
      <c r="F57" s="44"/>
      <c r="G57" s="44"/>
      <c r="H57" s="44"/>
      <c r="I57" s="44"/>
      <c r="J57" s="44"/>
      <c r="K57" s="44"/>
      <c r="L57" s="44"/>
      <c r="M57" s="44"/>
      <c r="N57" s="44"/>
      <c r="O57" s="41"/>
    </row>
    <row r="58" spans="1:15" s="29" customFormat="1" ht="17.45" customHeight="1" x14ac:dyDescent="0.45">
      <c r="A58" s="23"/>
      <c r="B58" s="40"/>
      <c r="C58" s="42"/>
      <c r="D58" s="44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1"/>
    </row>
    <row r="59" spans="1:15" s="29" customFormat="1" ht="17.45" customHeight="1" x14ac:dyDescent="0.45">
      <c r="A59" s="23"/>
      <c r="B59" s="40"/>
      <c r="C59" s="42"/>
      <c r="D59" s="44"/>
      <c r="E59" s="44"/>
      <c r="F59" s="44"/>
      <c r="G59" s="44"/>
      <c r="H59" s="44"/>
      <c r="I59" s="44"/>
      <c r="J59" s="44"/>
      <c r="K59" s="44"/>
      <c r="L59" s="44"/>
      <c r="M59" s="44"/>
      <c r="N59" s="44"/>
      <c r="O59" s="41"/>
    </row>
    <row r="60" spans="1:15" s="29" customFormat="1" ht="17.45" customHeight="1" x14ac:dyDescent="0.45">
      <c r="A60" s="23"/>
      <c r="B60" s="40"/>
      <c r="C60" s="42"/>
      <c r="D60" s="44"/>
      <c r="E60" s="44"/>
      <c r="F60" s="44"/>
      <c r="G60" s="44"/>
      <c r="H60" s="44"/>
      <c r="I60" s="44"/>
      <c r="J60" s="44"/>
      <c r="K60" s="44"/>
      <c r="L60" s="44"/>
      <c r="M60" s="44"/>
      <c r="N60" s="44"/>
      <c r="O60" s="41"/>
    </row>
    <row r="61" spans="1:15" s="29" customFormat="1" ht="17.45" customHeight="1" x14ac:dyDescent="0.45">
      <c r="A61" s="23"/>
      <c r="B61" s="40"/>
      <c r="C61" s="42"/>
      <c r="D61" s="44"/>
      <c r="E61" s="44"/>
      <c r="F61" s="44"/>
      <c r="G61" s="44"/>
      <c r="H61" s="44"/>
      <c r="I61" s="44"/>
      <c r="J61" s="44"/>
      <c r="K61" s="44"/>
      <c r="L61" s="44"/>
      <c r="M61" s="44"/>
      <c r="N61" s="44"/>
      <c r="O61" s="41"/>
    </row>
    <row r="62" spans="1:15" s="29" customFormat="1" ht="17.45" customHeight="1" x14ac:dyDescent="0.45">
      <c r="A62" s="23"/>
      <c r="B62" s="40"/>
      <c r="C62" s="200" t="s">
        <v>40</v>
      </c>
      <c r="D62" s="200"/>
      <c r="E62" s="200"/>
      <c r="F62" s="200"/>
      <c r="G62" s="200"/>
      <c r="H62" s="200"/>
      <c r="I62" s="200"/>
      <c r="J62" s="200"/>
      <c r="K62" s="200"/>
      <c r="L62" s="200"/>
      <c r="M62" s="200"/>
      <c r="N62" s="200"/>
      <c r="O62" s="41"/>
    </row>
    <row r="63" spans="1:15" s="29" customFormat="1" ht="17.45" customHeight="1" x14ac:dyDescent="0.45">
      <c r="A63" s="23"/>
      <c r="B63" s="40"/>
      <c r="C63" s="200"/>
      <c r="D63" s="200"/>
      <c r="E63" s="200"/>
      <c r="F63" s="200"/>
      <c r="G63" s="200"/>
      <c r="H63" s="200"/>
      <c r="I63" s="200"/>
      <c r="J63" s="200"/>
      <c r="K63" s="200"/>
      <c r="L63" s="200"/>
      <c r="M63" s="200"/>
      <c r="N63" s="200"/>
      <c r="O63" s="41"/>
    </row>
    <row r="64" spans="1:15" s="29" customFormat="1" ht="17.45" customHeight="1" x14ac:dyDescent="0.45">
      <c r="A64" s="23"/>
      <c r="B64" s="40"/>
      <c r="C64" s="42"/>
      <c r="D64" s="44"/>
      <c r="E64" s="44"/>
      <c r="F64" s="44"/>
      <c r="G64" s="44"/>
      <c r="H64" s="44"/>
      <c r="I64" s="44"/>
      <c r="J64" s="44"/>
      <c r="K64" s="44"/>
      <c r="L64" s="44"/>
      <c r="M64" s="44"/>
      <c r="N64" s="44"/>
      <c r="O64" s="41"/>
    </row>
    <row r="65" spans="1:21" s="29" customFormat="1" ht="17.45" customHeight="1" x14ac:dyDescent="0.45">
      <c r="A65" s="23"/>
      <c r="B65" s="40"/>
      <c r="C65" s="42"/>
      <c r="D65" s="44"/>
      <c r="E65" s="44"/>
      <c r="F65" s="44"/>
      <c r="G65" s="44"/>
      <c r="H65" s="44"/>
      <c r="I65" s="44"/>
      <c r="J65" s="44"/>
      <c r="K65" s="44"/>
      <c r="L65" s="44"/>
      <c r="M65" s="44"/>
      <c r="N65" s="44"/>
      <c r="O65" s="41"/>
    </row>
    <row r="66" spans="1:21" s="29" customFormat="1" ht="17.45" customHeight="1" x14ac:dyDescent="0.45">
      <c r="A66" s="23"/>
      <c r="B66" s="40"/>
      <c r="C66" s="42"/>
      <c r="D66" s="44"/>
      <c r="E66" s="44"/>
      <c r="F66" s="44"/>
      <c r="G66" s="44"/>
      <c r="H66" s="44"/>
      <c r="I66" s="44"/>
      <c r="J66" s="44"/>
      <c r="K66" s="44"/>
      <c r="L66" s="44"/>
      <c r="M66" s="44"/>
      <c r="N66" s="44"/>
      <c r="O66" s="41"/>
    </row>
    <row r="67" spans="1:21" s="29" customFormat="1" ht="17.45" customHeight="1" x14ac:dyDescent="0.45">
      <c r="A67" s="23"/>
      <c r="B67" s="40"/>
      <c r="C67" s="42"/>
      <c r="D67" s="44"/>
      <c r="E67" s="44"/>
      <c r="F67" s="44"/>
      <c r="G67" s="44"/>
      <c r="H67" s="44"/>
      <c r="I67" s="44"/>
      <c r="J67" s="44"/>
      <c r="K67" s="44"/>
      <c r="L67" s="44"/>
      <c r="M67" s="44"/>
      <c r="N67" s="44"/>
      <c r="O67" s="41"/>
    </row>
    <row r="68" spans="1:21" s="29" customFormat="1" ht="17.45" customHeight="1" x14ac:dyDescent="0.45">
      <c r="A68" s="23"/>
      <c r="B68" s="40"/>
      <c r="C68" s="42"/>
      <c r="D68" s="44"/>
      <c r="E68" s="44"/>
      <c r="F68" s="44"/>
      <c r="G68" s="44"/>
      <c r="H68" s="44"/>
      <c r="I68" s="44"/>
      <c r="J68" s="44"/>
      <c r="K68" s="44"/>
      <c r="L68" s="44"/>
      <c r="M68" s="44"/>
      <c r="N68" s="44"/>
      <c r="O68" s="41"/>
    </row>
    <row r="69" spans="1:21" s="29" customFormat="1" ht="17.45" customHeight="1" x14ac:dyDescent="0.45">
      <c r="A69" s="23"/>
      <c r="B69" s="40"/>
      <c r="C69" s="42"/>
      <c r="D69" s="44"/>
      <c r="E69" s="44"/>
      <c r="F69" s="44"/>
      <c r="G69" s="44"/>
      <c r="H69" s="44"/>
      <c r="I69" s="44"/>
      <c r="J69" s="44"/>
      <c r="K69" s="44"/>
      <c r="L69" s="44"/>
      <c r="M69" s="44"/>
      <c r="N69" s="44"/>
      <c r="O69" s="41"/>
    </row>
    <row r="70" spans="1:21" s="29" customFormat="1" ht="17.45" customHeight="1" x14ac:dyDescent="0.45">
      <c r="A70" s="23"/>
      <c r="B70" s="40"/>
      <c r="C70" s="42"/>
      <c r="D70" s="44"/>
      <c r="E70" s="44"/>
      <c r="F70" s="44"/>
      <c r="G70" s="44"/>
      <c r="H70" s="44"/>
      <c r="I70" s="44"/>
      <c r="J70" s="44"/>
      <c r="K70" s="44"/>
      <c r="L70" s="44"/>
      <c r="M70" s="44"/>
      <c r="N70" s="44"/>
      <c r="O70" s="41"/>
    </row>
    <row r="71" spans="1:21" s="29" customFormat="1" ht="17.45" customHeight="1" x14ac:dyDescent="0.45">
      <c r="A71" s="23"/>
      <c r="B71" s="40"/>
      <c r="C71" s="45" t="s">
        <v>41</v>
      </c>
      <c r="D71" s="44"/>
      <c r="E71" s="44"/>
      <c r="F71" s="44"/>
      <c r="G71" s="44"/>
      <c r="H71" s="44"/>
      <c r="I71" s="44"/>
      <c r="J71" s="44"/>
      <c r="K71" s="44"/>
      <c r="L71" s="44"/>
      <c r="M71" s="44"/>
      <c r="N71" s="44"/>
      <c r="O71" s="41"/>
    </row>
    <row r="72" spans="1:21" s="29" customFormat="1" ht="17.45" customHeight="1" x14ac:dyDescent="0.45">
      <c r="A72" s="23"/>
      <c r="B72" s="40"/>
      <c r="C72" s="203" t="s">
        <v>42</v>
      </c>
      <c r="D72" s="203"/>
      <c r="E72" s="203"/>
      <c r="F72" s="203"/>
      <c r="G72" s="203"/>
      <c r="H72" s="203"/>
      <c r="I72" s="203"/>
      <c r="J72" s="203"/>
      <c r="K72" s="203"/>
      <c r="L72" s="203"/>
      <c r="M72" s="203"/>
      <c r="N72" s="203"/>
      <c r="O72" s="41"/>
    </row>
    <row r="73" spans="1:21" s="29" customFormat="1" ht="17.45" customHeight="1" x14ac:dyDescent="0.45">
      <c r="A73" s="23"/>
      <c r="B73" s="40"/>
      <c r="C73" s="203"/>
      <c r="D73" s="203"/>
      <c r="E73" s="203"/>
      <c r="F73" s="203"/>
      <c r="G73" s="203"/>
      <c r="H73" s="203"/>
      <c r="I73" s="203"/>
      <c r="J73" s="203"/>
      <c r="K73" s="203"/>
      <c r="L73" s="203"/>
      <c r="M73" s="203"/>
      <c r="N73" s="203"/>
      <c r="O73" s="41"/>
    </row>
    <row r="74" spans="1:21" s="29" customFormat="1" ht="17.45" customHeight="1" x14ac:dyDescent="0.45">
      <c r="A74" s="23"/>
      <c r="B74" s="40"/>
      <c r="C74" s="42"/>
      <c r="D74" s="44"/>
      <c r="E74" s="44"/>
      <c r="F74" s="51" t="s">
        <v>43</v>
      </c>
      <c r="G74" s="51" t="s">
        <v>44</v>
      </c>
      <c r="H74" s="44"/>
      <c r="I74" s="44"/>
      <c r="J74" s="44"/>
      <c r="K74" s="44"/>
      <c r="L74" s="44"/>
      <c r="M74" s="44"/>
      <c r="N74" s="44"/>
      <c r="O74" s="41"/>
    </row>
    <row r="75" spans="1:21" s="29" customFormat="1" ht="17.45" customHeight="1" x14ac:dyDescent="0.45">
      <c r="A75" s="23"/>
      <c r="B75" s="40"/>
      <c r="C75" s="42"/>
      <c r="D75" s="44"/>
      <c r="E75" s="52">
        <v>0.06</v>
      </c>
      <c r="F75" s="53" t="s">
        <v>45</v>
      </c>
      <c r="G75" s="53" t="s">
        <v>46</v>
      </c>
      <c r="H75" s="44"/>
      <c r="I75" s="44"/>
      <c r="J75" s="44"/>
      <c r="K75" s="44"/>
      <c r="L75" s="44"/>
      <c r="M75" s="44"/>
      <c r="N75" s="44"/>
      <c r="O75" s="41"/>
    </row>
    <row r="76" spans="1:21" s="29" customFormat="1" ht="17.45" customHeight="1" x14ac:dyDescent="0.45">
      <c r="A76" s="23"/>
      <c r="B76" s="40"/>
      <c r="C76" s="42"/>
      <c r="D76" s="44"/>
      <c r="E76" s="52">
        <v>0.02</v>
      </c>
      <c r="F76" s="204" t="s">
        <v>47</v>
      </c>
      <c r="G76" s="204"/>
      <c r="H76" s="44"/>
      <c r="I76" s="44"/>
      <c r="J76" s="44"/>
      <c r="K76" s="44"/>
      <c r="L76" s="44"/>
      <c r="M76" s="44"/>
      <c r="N76" s="44"/>
      <c r="O76" s="41"/>
    </row>
    <row r="77" spans="1:21" s="29" customFormat="1" ht="17.45" customHeight="1" x14ac:dyDescent="0.45">
      <c r="A77" s="23"/>
      <c r="B77" s="40"/>
      <c r="C77" s="42"/>
      <c r="D77" s="44"/>
      <c r="E77" s="52">
        <v>-0.05</v>
      </c>
      <c r="F77" s="53" t="s">
        <v>46</v>
      </c>
      <c r="G77" s="53" t="s">
        <v>45</v>
      </c>
      <c r="H77" s="44"/>
      <c r="I77" s="44"/>
      <c r="J77" s="44"/>
      <c r="K77" s="44"/>
      <c r="L77" s="44"/>
      <c r="M77" s="44"/>
      <c r="N77" s="44"/>
      <c r="O77" s="41"/>
    </row>
    <row r="78" spans="1:21" s="29" customFormat="1" ht="17.45" customHeight="1" x14ac:dyDescent="0.45">
      <c r="A78" s="23"/>
      <c r="B78" s="40"/>
      <c r="C78" s="42"/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41"/>
      <c r="T78" s="44"/>
      <c r="U78" s="44"/>
    </row>
    <row r="79" spans="1:21" s="29" customFormat="1" ht="17.45" customHeight="1" x14ac:dyDescent="0.45">
      <c r="A79" s="23"/>
      <c r="B79" s="40"/>
      <c r="C79" s="45" t="s">
        <v>48</v>
      </c>
      <c r="D79" s="49"/>
      <c r="E79" s="44"/>
      <c r="F79" s="44"/>
      <c r="G79" s="44"/>
      <c r="H79" s="44"/>
      <c r="I79" s="44"/>
      <c r="J79" s="44"/>
      <c r="K79" s="44"/>
      <c r="L79" s="44"/>
      <c r="M79" s="44"/>
      <c r="N79" s="44"/>
      <c r="O79" s="41"/>
    </row>
    <row r="80" spans="1:21" s="29" customFormat="1" ht="9.6" customHeight="1" x14ac:dyDescent="0.45">
      <c r="A80" s="23"/>
      <c r="B80" s="40"/>
      <c r="C80" s="42"/>
      <c r="D80" s="44"/>
      <c r="E80" s="44"/>
      <c r="F80" s="44"/>
      <c r="G80" s="44"/>
      <c r="H80" s="44"/>
      <c r="I80" s="44"/>
      <c r="J80" s="44"/>
      <c r="K80" s="44"/>
      <c r="L80" s="44"/>
      <c r="M80" s="44"/>
      <c r="N80" s="44"/>
      <c r="O80" s="41"/>
    </row>
    <row r="81" spans="1:15" s="16" customFormat="1" ht="15.6" customHeight="1" x14ac:dyDescent="0.5">
      <c r="A81" s="18"/>
      <c r="B81" s="35"/>
      <c r="C81" s="201" t="s">
        <v>49</v>
      </c>
      <c r="D81" s="201"/>
      <c r="E81" s="201"/>
      <c r="F81" s="201"/>
      <c r="G81" s="201"/>
      <c r="H81" s="201"/>
      <c r="I81" s="201"/>
      <c r="J81" s="201"/>
      <c r="K81" s="201"/>
      <c r="L81" s="201"/>
      <c r="M81" s="54"/>
      <c r="N81" s="54"/>
      <c r="O81" s="36"/>
    </row>
    <row r="82" spans="1:15" s="16" customFormat="1" ht="15.75" x14ac:dyDescent="0.5">
      <c r="A82" s="18"/>
      <c r="B82" s="35"/>
      <c r="C82" s="201"/>
      <c r="D82" s="201"/>
      <c r="E82" s="201"/>
      <c r="F82" s="201"/>
      <c r="G82" s="201"/>
      <c r="H82" s="201"/>
      <c r="I82" s="201"/>
      <c r="J82" s="201"/>
      <c r="K82" s="201"/>
      <c r="L82" s="201"/>
      <c r="M82" s="54"/>
      <c r="N82" s="54"/>
      <c r="O82" s="36"/>
    </row>
    <row r="83" spans="1:15" s="16" customFormat="1" ht="15.6" customHeight="1" x14ac:dyDescent="0.5">
      <c r="A83" s="18"/>
      <c r="B83" s="35"/>
      <c r="C83" s="197" t="s">
        <v>50</v>
      </c>
      <c r="D83" s="197"/>
      <c r="E83" s="197"/>
      <c r="F83" s="197"/>
      <c r="G83" s="197"/>
      <c r="H83" s="197"/>
      <c r="I83" s="54"/>
      <c r="J83" s="54"/>
      <c r="K83" s="54"/>
      <c r="L83" s="54"/>
      <c r="M83" s="55"/>
      <c r="N83" s="56"/>
      <c r="O83" s="36"/>
    </row>
    <row r="84" spans="1:15" s="16" customFormat="1" ht="15" customHeight="1" thickBot="1" x14ac:dyDescent="0.55000000000000004">
      <c r="A84" s="18"/>
      <c r="B84" s="57"/>
      <c r="C84" s="57"/>
      <c r="D84" s="57"/>
      <c r="E84" s="57"/>
      <c r="F84" s="57"/>
      <c r="G84" s="57"/>
      <c r="H84" s="57"/>
      <c r="I84" s="57"/>
      <c r="J84" s="57"/>
      <c r="K84" s="57"/>
      <c r="L84" s="57"/>
      <c r="M84" s="57"/>
      <c r="N84" s="57"/>
      <c r="O84" s="58"/>
    </row>
    <row r="85" spans="1:15" s="16" customFormat="1" ht="15" customHeight="1" x14ac:dyDescent="0.45"/>
    <row r="86" spans="1:15" s="16" customFormat="1" ht="15" customHeight="1" x14ac:dyDescent="0.45"/>
    <row r="87" spans="1:15" s="16" customFormat="1" ht="15" customHeight="1" x14ac:dyDescent="0.45"/>
    <row r="88" spans="1:15" s="16" customFormat="1" ht="15" customHeight="1" x14ac:dyDescent="0.45"/>
    <row r="89" spans="1:15" s="16" customFormat="1" ht="15" customHeight="1" x14ac:dyDescent="0.45"/>
    <row r="90" spans="1:15" s="16" customFormat="1" ht="15" customHeight="1" x14ac:dyDescent="0.45"/>
    <row r="91" spans="1:15" s="16" customFormat="1" ht="15" customHeight="1" x14ac:dyDescent="0.45"/>
    <row r="92" spans="1:15" s="16" customFormat="1" ht="15" customHeight="1" x14ac:dyDescent="0.45"/>
    <row r="93" spans="1:15" s="16" customFormat="1" ht="15" customHeight="1" x14ac:dyDescent="0.45"/>
    <row r="94" spans="1:15" s="16" customFormat="1" ht="15" customHeight="1" x14ac:dyDescent="0.45"/>
    <row r="95" spans="1:15" s="16" customFormat="1" ht="15" customHeight="1" x14ac:dyDescent="0.45"/>
    <row r="96" spans="1:15" s="16" customFormat="1" ht="15" customHeight="1" x14ac:dyDescent="0.45"/>
    <row r="97" s="16" customFormat="1" ht="15" customHeight="1" x14ac:dyDescent="0.45"/>
    <row r="98" s="16" customFormat="1" ht="15" customHeight="1" x14ac:dyDescent="0.45"/>
    <row r="99" s="16" customFormat="1" ht="15" customHeight="1" x14ac:dyDescent="0.45"/>
    <row r="100" s="16" customFormat="1" ht="15" customHeight="1" x14ac:dyDescent="0.45"/>
    <row r="101" s="16" customFormat="1" ht="15" customHeight="1" x14ac:dyDescent="0.45"/>
    <row r="102" s="16" customFormat="1" ht="15" customHeight="1" x14ac:dyDescent="0.45"/>
    <row r="103" s="16" customFormat="1" ht="15" customHeight="1" x14ac:dyDescent="0.45"/>
    <row r="104" s="16" customFormat="1" ht="15" customHeight="1" x14ac:dyDescent="0.45"/>
    <row r="105" s="16" customFormat="1" ht="15" customHeight="1" x14ac:dyDescent="0.45"/>
    <row r="106" s="16" customFormat="1" ht="15" customHeight="1" x14ac:dyDescent="0.45"/>
    <row r="107" s="16" customFormat="1" ht="15" customHeight="1" x14ac:dyDescent="0.45"/>
    <row r="108" s="16" customFormat="1" ht="15" customHeight="1" x14ac:dyDescent="0.45"/>
    <row r="109" s="16" customFormat="1" ht="15" customHeight="1" x14ac:dyDescent="0.45"/>
    <row r="110" s="16" customFormat="1" ht="15" customHeight="1" x14ac:dyDescent="0.45"/>
    <row r="111" s="16" customFormat="1" ht="15" customHeight="1" x14ac:dyDescent="0.45"/>
    <row r="112" s="16" customFormat="1" ht="15" customHeight="1" x14ac:dyDescent="0.45"/>
    <row r="113" s="16" customFormat="1" ht="15" customHeight="1" x14ac:dyDescent="0.45"/>
    <row r="114" s="16" customFormat="1" ht="15" customHeight="1" x14ac:dyDescent="0.45"/>
    <row r="115" s="16" customFormat="1" ht="15" customHeight="1" x14ac:dyDescent="0.45"/>
    <row r="116" s="16" customFormat="1" ht="15" customHeight="1" x14ac:dyDescent="0.45"/>
    <row r="117" s="16" customFormat="1" ht="15" customHeight="1" x14ac:dyDescent="0.45"/>
    <row r="118" s="16" customFormat="1" ht="15" customHeight="1" x14ac:dyDescent="0.45"/>
    <row r="119" s="16" customFormat="1" ht="15" customHeight="1" x14ac:dyDescent="0.45"/>
    <row r="120" s="16" customFormat="1" ht="15" customHeight="1" x14ac:dyDescent="0.45"/>
    <row r="121" s="16" customFormat="1" ht="15" customHeight="1" x14ac:dyDescent="0.45"/>
    <row r="122" s="16" customFormat="1" ht="15" customHeight="1" x14ac:dyDescent="0.45"/>
    <row r="123" s="16" customFormat="1" ht="15" customHeight="1" x14ac:dyDescent="0.45"/>
    <row r="124" s="16" customFormat="1" ht="15" customHeight="1" x14ac:dyDescent="0.45"/>
    <row r="125" s="16" customFormat="1" ht="15" customHeight="1" x14ac:dyDescent="0.45"/>
    <row r="126" s="16" customFormat="1" ht="15" customHeight="1" x14ac:dyDescent="0.45"/>
    <row r="127" s="16" customFormat="1" ht="15" customHeight="1" x14ac:dyDescent="0.45"/>
    <row r="128" s="16" customFormat="1" ht="15" customHeight="1" x14ac:dyDescent="0.45"/>
  </sheetData>
  <sheetProtection algorithmName="SHA-512" hashValue="BIO97pyjZqp8y+TdTWGnm8VoZC7jlrf4WLcQ9cqShmfMxyNlKzvUF4joLUsjzBdtPWYk2Jw1XQpqiLUlmbI0sw==" saltValue="iGAQJX97z8qhRMmx5lPLKQ==" spinCount="100000" sheet="1" objects="1" scenarios="1" sort="0" autoFilter="0" pivotTables="0"/>
  <mergeCells count="12">
    <mergeCell ref="C83:H83"/>
    <mergeCell ref="C10:N13"/>
    <mergeCell ref="C22:N23"/>
    <mergeCell ref="C41:N42"/>
    <mergeCell ref="K43:M45"/>
    <mergeCell ref="D45:E48"/>
    <mergeCell ref="K46:M48"/>
    <mergeCell ref="C52:N53"/>
    <mergeCell ref="C62:N63"/>
    <mergeCell ref="C72:N73"/>
    <mergeCell ref="F76:G76"/>
    <mergeCell ref="C81:L82"/>
  </mergeCells>
  <conditionalFormatting sqref="E75:E77">
    <cfRule type="cellIs" dxfId="172" priority="1" operator="notEqual">
      <formula>" "</formula>
    </cfRule>
    <cfRule type="cellIs" dxfId="171" priority="2" operator="equal">
      <formula>"   "</formula>
    </cfRule>
  </conditionalFormatting>
  <hyperlinks>
    <hyperlink ref="C83" r:id="rId1" xr:uid="{45CA5BEC-BFF0-419C-9185-664639C1F1BF}"/>
  </hyperlinks>
  <printOptions horizontalCentered="1"/>
  <pageMargins left="0.19685039370078741" right="0.19685039370078741" top="0.19685039370078741" bottom="0.19685039370078741" header="0" footer="7.874015748031496E-2"/>
  <pageSetup paperSize="9" scale="55" orientation="portrait" r:id="rId2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F21FA9C9-08F8-4ABE-8506-A0B056EFAD70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E75:E77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B4B83B-EA35-4D47-9356-2CCCDC7B5EBE}">
  <sheetPr codeName="Sheet1">
    <tabColor theme="8" tint="0.79998168889431442"/>
    <pageSetUpPr fitToPage="1"/>
  </sheetPr>
  <dimension ref="A1:Y69"/>
  <sheetViews>
    <sheetView showGridLines="0" zoomScaleNormal="100" zoomScaleSheetLayoutView="100" workbookViewId="0">
      <selection activeCell="G14" sqref="G14"/>
    </sheetView>
  </sheetViews>
  <sheetFormatPr defaultRowHeight="14.25" x14ac:dyDescent="0.45"/>
  <cols>
    <col min="1" max="1" width="3.6640625" customWidth="1"/>
    <col min="2" max="2" width="0.33203125" customWidth="1"/>
    <col min="3" max="3" width="11.33203125" customWidth="1"/>
    <col min="4" max="4" width="55.46484375" customWidth="1"/>
    <col min="5" max="5" width="15.6640625" hidden="1" customWidth="1"/>
    <col min="6" max="6" width="6.86328125" customWidth="1"/>
    <col min="7" max="7" width="34" customWidth="1"/>
    <col min="8" max="8" width="5.33203125" customWidth="1"/>
    <col min="9" max="9" width="8.86328125" customWidth="1"/>
    <col min="10" max="10" width="8.33203125" customWidth="1"/>
    <col min="11" max="11" width="2.1328125" style="61" customWidth="1"/>
    <col min="12" max="12" width="8.33203125" customWidth="1"/>
    <col min="13" max="13" width="5.33203125" customWidth="1"/>
    <col min="14" max="14" width="11.6640625" customWidth="1"/>
    <col min="15" max="15" width="7.86328125" customWidth="1"/>
    <col min="16" max="16" width="2.1328125" style="61" customWidth="1"/>
    <col min="17" max="17" width="7.86328125" customWidth="1"/>
    <col min="18" max="18" width="5.33203125" customWidth="1"/>
    <col min="19" max="19" width="18.46484375" customWidth="1"/>
    <col min="20" max="20" width="15.46484375" customWidth="1"/>
    <col min="24" max="24" width="25.46484375" hidden="1" customWidth="1"/>
    <col min="25" max="25" width="22.33203125" hidden="1" customWidth="1"/>
  </cols>
  <sheetData>
    <row r="1" spans="1:25" s="15" customFormat="1" x14ac:dyDescent="0.45">
      <c r="K1" s="59"/>
      <c r="P1" s="59"/>
    </row>
    <row r="2" spans="1:25" s="15" customFormat="1" x14ac:dyDescent="0.45">
      <c r="K2" s="59"/>
      <c r="P2" s="59"/>
    </row>
    <row r="4" spans="1:25" s="16" customFormat="1" ht="15" customHeight="1" x14ac:dyDescent="0.45">
      <c r="K4" s="60"/>
      <c r="P4" s="60"/>
    </row>
    <row r="5" spans="1:25" s="16" customFormat="1" ht="15" customHeight="1" x14ac:dyDescent="0.45">
      <c r="K5" s="60"/>
      <c r="P5" s="60"/>
    </row>
    <row r="6" spans="1:25" s="16" customFormat="1" ht="15" customHeight="1" x14ac:dyDescent="0.45">
      <c r="K6" s="60"/>
      <c r="P6" s="60"/>
    </row>
    <row r="7" spans="1:25" x14ac:dyDescent="0.45">
      <c r="X7" s="16"/>
      <c r="Y7" s="16"/>
    </row>
    <row r="8" spans="1:25" s="63" customFormat="1" ht="16.25" customHeight="1" x14ac:dyDescent="0.45">
      <c r="A8" s="62"/>
      <c r="C8" s="64" t="str">
        <f>Trust</f>
        <v>ABC001</v>
      </c>
      <c r="D8" s="65" t="s">
        <v>51</v>
      </c>
      <c r="E8" s="66"/>
      <c r="F8" s="66"/>
      <c r="G8" s="66"/>
      <c r="H8" s="66"/>
      <c r="I8" s="66"/>
      <c r="J8" s="66"/>
      <c r="K8" s="67"/>
      <c r="L8" s="66"/>
      <c r="M8" s="66"/>
      <c r="N8" s="66"/>
      <c r="O8" s="66"/>
      <c r="P8" s="67"/>
      <c r="Q8" s="66"/>
      <c r="R8" s="66"/>
      <c r="S8" s="66"/>
      <c r="T8" s="68"/>
      <c r="X8" s="16"/>
      <c r="Y8" s="16"/>
    </row>
    <row r="10" spans="1:25" ht="16.149999999999999" thickBot="1" x14ac:dyDescent="0.5">
      <c r="X10" s="63"/>
      <c r="Y10" s="63"/>
    </row>
    <row r="11" spans="1:25" ht="31.9" thickBot="1" x14ac:dyDescent="0.5">
      <c r="C11" s="69" t="s">
        <v>52</v>
      </c>
      <c r="D11" s="70" t="s">
        <v>53</v>
      </c>
      <c r="E11" s="70" t="s">
        <v>54</v>
      </c>
      <c r="F11" s="205" t="s">
        <v>55</v>
      </c>
      <c r="G11" s="206"/>
      <c r="H11" s="205" t="s">
        <v>56</v>
      </c>
      <c r="I11" s="206"/>
      <c r="J11" s="206"/>
      <c r="K11" s="206"/>
      <c r="L11" s="207"/>
      <c r="M11" s="206" t="s">
        <v>57</v>
      </c>
      <c r="N11" s="206"/>
      <c r="O11" s="206"/>
      <c r="P11" s="206"/>
      <c r="Q11" s="207"/>
      <c r="R11" s="205" t="s">
        <v>58</v>
      </c>
      <c r="S11" s="207"/>
      <c r="T11" s="71" t="s">
        <v>59</v>
      </c>
      <c r="X11" t="s">
        <v>54</v>
      </c>
      <c r="Y11" t="s">
        <v>60</v>
      </c>
    </row>
    <row r="12" spans="1:25" ht="15.75" x14ac:dyDescent="0.5">
      <c r="C12" s="72" t="s">
        <v>61</v>
      </c>
      <c r="D12" s="73" t="s">
        <v>62</v>
      </c>
      <c r="E12" s="73" t="s">
        <v>63</v>
      </c>
      <c r="F12" s="74" t="s">
        <v>64</v>
      </c>
      <c r="G12" s="73" t="s">
        <v>65</v>
      </c>
      <c r="H12" s="75" t="s">
        <v>66</v>
      </c>
      <c r="I12" s="76" t="s">
        <v>67</v>
      </c>
      <c r="J12" s="77">
        <v>251</v>
      </c>
      <c r="K12" s="78" t="s">
        <v>68</v>
      </c>
      <c r="L12" s="79">
        <v>400</v>
      </c>
      <c r="M12" s="80" t="s">
        <v>69</v>
      </c>
      <c r="N12" s="78" t="s">
        <v>70</v>
      </c>
      <c r="O12" s="81">
        <v>0.3</v>
      </c>
      <c r="P12" s="78" t="s">
        <v>68</v>
      </c>
      <c r="Q12" s="82">
        <v>1</v>
      </c>
      <c r="R12" s="74" t="s">
        <v>71</v>
      </c>
      <c r="S12" s="73" t="s">
        <v>72</v>
      </c>
      <c r="T12" s="83" t="s">
        <v>73</v>
      </c>
      <c r="X12" t="s">
        <v>63</v>
      </c>
      <c r="Y12" t="s">
        <v>74</v>
      </c>
    </row>
    <row r="13" spans="1:25" ht="15.75" x14ac:dyDescent="0.5">
      <c r="C13" s="72" t="s">
        <v>75</v>
      </c>
      <c r="D13" s="73" t="s">
        <v>76</v>
      </c>
      <c r="E13" s="73" t="s">
        <v>77</v>
      </c>
      <c r="F13" s="74" t="s">
        <v>64</v>
      </c>
      <c r="G13" s="73" t="s">
        <v>65</v>
      </c>
      <c r="H13" s="75" t="s">
        <v>66</v>
      </c>
      <c r="I13" s="76" t="s">
        <v>67</v>
      </c>
      <c r="J13" s="77">
        <v>251</v>
      </c>
      <c r="K13" s="78" t="s">
        <v>68</v>
      </c>
      <c r="L13" s="79">
        <v>400</v>
      </c>
      <c r="M13" s="80" t="s">
        <v>78</v>
      </c>
      <c r="N13" s="78" t="s">
        <v>79</v>
      </c>
      <c r="O13" s="81">
        <v>0</v>
      </c>
      <c r="P13" s="78" t="s">
        <v>68</v>
      </c>
      <c r="Q13" s="82">
        <v>0.19990000000000002</v>
      </c>
      <c r="R13" s="74" t="s">
        <v>71</v>
      </c>
      <c r="S13" s="73" t="s">
        <v>72</v>
      </c>
      <c r="T13" s="83" t="s">
        <v>80</v>
      </c>
      <c r="X13" t="s">
        <v>77</v>
      </c>
      <c r="Y13" t="s">
        <v>74</v>
      </c>
    </row>
    <row r="14" spans="1:25" ht="15.75" x14ac:dyDescent="0.5">
      <c r="C14" s="72" t="s">
        <v>81</v>
      </c>
      <c r="D14" s="73" t="s">
        <v>82</v>
      </c>
      <c r="E14" s="73" t="s">
        <v>83</v>
      </c>
      <c r="F14" s="74" t="s">
        <v>64</v>
      </c>
      <c r="G14" s="73" t="s">
        <v>65</v>
      </c>
      <c r="H14" s="75" t="s">
        <v>66</v>
      </c>
      <c r="I14" s="76" t="s">
        <v>67</v>
      </c>
      <c r="J14" s="77">
        <v>251</v>
      </c>
      <c r="K14" s="78" t="s">
        <v>68</v>
      </c>
      <c r="L14" s="79">
        <v>400</v>
      </c>
      <c r="M14" s="80" t="s">
        <v>66</v>
      </c>
      <c r="N14" s="78" t="s">
        <v>67</v>
      </c>
      <c r="O14" s="81">
        <v>0.2</v>
      </c>
      <c r="P14" s="78" t="s">
        <v>68</v>
      </c>
      <c r="Q14" s="82">
        <v>0.2999</v>
      </c>
      <c r="R14" s="74" t="s">
        <v>71</v>
      </c>
      <c r="S14" s="73" t="s">
        <v>72</v>
      </c>
      <c r="T14" s="83" t="s">
        <v>84</v>
      </c>
      <c r="X14" t="s">
        <v>83</v>
      </c>
      <c r="Y14" t="s">
        <v>74</v>
      </c>
    </row>
    <row r="15" spans="1:25" ht="15.75" x14ac:dyDescent="0.5">
      <c r="C15" s="72" t="s">
        <v>85</v>
      </c>
      <c r="D15" s="73" t="s">
        <v>86</v>
      </c>
      <c r="E15" s="73" t="s">
        <v>87</v>
      </c>
      <c r="F15" s="74" t="s">
        <v>64</v>
      </c>
      <c r="G15" s="73" t="s">
        <v>65</v>
      </c>
      <c r="H15" s="75" t="s">
        <v>88</v>
      </c>
      <c r="I15" s="76" t="s">
        <v>89</v>
      </c>
      <c r="J15" s="77">
        <v>0</v>
      </c>
      <c r="K15" s="78" t="s">
        <v>68</v>
      </c>
      <c r="L15" s="79">
        <v>250</v>
      </c>
      <c r="M15" s="80" t="s">
        <v>69</v>
      </c>
      <c r="N15" s="78" t="s">
        <v>70</v>
      </c>
      <c r="O15" s="81">
        <v>0.3</v>
      </c>
      <c r="P15" s="78" t="s">
        <v>68</v>
      </c>
      <c r="Q15" s="82">
        <v>1</v>
      </c>
      <c r="R15" s="74" t="s">
        <v>71</v>
      </c>
      <c r="S15" s="73" t="s">
        <v>72</v>
      </c>
      <c r="T15" s="83" t="s">
        <v>90</v>
      </c>
      <c r="X15" t="s">
        <v>87</v>
      </c>
      <c r="Y15" t="s">
        <v>74</v>
      </c>
    </row>
    <row r="16" spans="1:25" ht="15.75" x14ac:dyDescent="0.5">
      <c r="C16" s="72" t="s">
        <v>91</v>
      </c>
      <c r="D16" s="73" t="s">
        <v>92</v>
      </c>
      <c r="E16" s="73" t="s">
        <v>93</v>
      </c>
      <c r="F16" s="74" t="s">
        <v>64</v>
      </c>
      <c r="G16" s="73" t="s">
        <v>65</v>
      </c>
      <c r="H16" s="75" t="s">
        <v>88</v>
      </c>
      <c r="I16" s="76" t="s">
        <v>89</v>
      </c>
      <c r="J16" s="77">
        <v>0</v>
      </c>
      <c r="K16" s="78" t="s">
        <v>68</v>
      </c>
      <c r="L16" s="79">
        <v>250</v>
      </c>
      <c r="M16" s="80" t="s">
        <v>69</v>
      </c>
      <c r="N16" s="78" t="s">
        <v>70</v>
      </c>
      <c r="O16" s="81">
        <v>0.3</v>
      </c>
      <c r="P16" s="78" t="s">
        <v>68</v>
      </c>
      <c r="Q16" s="82">
        <v>1</v>
      </c>
      <c r="R16" s="74" t="s">
        <v>71</v>
      </c>
      <c r="S16" s="73" t="s">
        <v>72</v>
      </c>
      <c r="T16" s="83" t="s">
        <v>90</v>
      </c>
      <c r="X16" t="s">
        <v>93</v>
      </c>
      <c r="Y16" t="s">
        <v>74</v>
      </c>
    </row>
    <row r="17" spans="3:25" ht="15.75" x14ac:dyDescent="0.5">
      <c r="C17" s="72" t="s">
        <v>94</v>
      </c>
      <c r="D17" s="73" t="s">
        <v>95</v>
      </c>
      <c r="E17" s="73" t="s">
        <v>96</v>
      </c>
      <c r="F17" s="74" t="s">
        <v>88</v>
      </c>
      <c r="G17" s="73" t="s">
        <v>97</v>
      </c>
      <c r="H17" s="75" t="s">
        <v>78</v>
      </c>
      <c r="I17" s="76" t="s">
        <v>98</v>
      </c>
      <c r="J17" s="77">
        <v>1301</v>
      </c>
      <c r="K17" s="78" t="s">
        <v>68</v>
      </c>
      <c r="L17" s="79">
        <v>3100</v>
      </c>
      <c r="M17" s="80" t="s">
        <v>69</v>
      </c>
      <c r="N17" s="78" t="s">
        <v>70</v>
      </c>
      <c r="O17" s="81">
        <v>0.3</v>
      </c>
      <c r="P17" s="78" t="s">
        <v>68</v>
      </c>
      <c r="Q17" s="82">
        <v>1</v>
      </c>
      <c r="R17" s="74" t="s">
        <v>71</v>
      </c>
      <c r="S17" s="73" t="s">
        <v>72</v>
      </c>
      <c r="T17" s="83" t="s">
        <v>99</v>
      </c>
      <c r="X17" t="s">
        <v>96</v>
      </c>
      <c r="Y17" t="s">
        <v>74</v>
      </c>
    </row>
    <row r="18" spans="3:25" ht="15.75" x14ac:dyDescent="0.5">
      <c r="C18" s="72" t="s">
        <v>100</v>
      </c>
      <c r="D18" s="73" t="s">
        <v>101</v>
      </c>
      <c r="E18" s="73" t="s">
        <v>102</v>
      </c>
      <c r="F18" s="74" t="s">
        <v>88</v>
      </c>
      <c r="G18" s="73" t="s">
        <v>97</v>
      </c>
      <c r="H18" s="75" t="s">
        <v>66</v>
      </c>
      <c r="I18" s="76" t="s">
        <v>67</v>
      </c>
      <c r="J18" s="77">
        <v>701</v>
      </c>
      <c r="K18" s="78" t="s">
        <v>68</v>
      </c>
      <c r="L18" s="79">
        <v>1300</v>
      </c>
      <c r="M18" s="80" t="s">
        <v>69</v>
      </c>
      <c r="N18" s="78" t="s">
        <v>70</v>
      </c>
      <c r="O18" s="81">
        <v>0.3</v>
      </c>
      <c r="P18" s="78" t="s">
        <v>68</v>
      </c>
      <c r="Q18" s="82">
        <v>1</v>
      </c>
      <c r="R18" s="74" t="s">
        <v>71</v>
      </c>
      <c r="S18" s="73" t="s">
        <v>72</v>
      </c>
      <c r="T18" s="83" t="s">
        <v>103</v>
      </c>
      <c r="X18" t="s">
        <v>102</v>
      </c>
      <c r="Y18" t="s">
        <v>74</v>
      </c>
    </row>
    <row r="19" spans="3:25" ht="15.75" x14ac:dyDescent="0.5">
      <c r="C19" s="72" t="s">
        <v>104</v>
      </c>
      <c r="D19" s="73" t="s">
        <v>105</v>
      </c>
      <c r="E19" s="73" t="s">
        <v>106</v>
      </c>
      <c r="F19" s="74" t="s">
        <v>88</v>
      </c>
      <c r="G19" s="73" t="s">
        <v>97</v>
      </c>
      <c r="H19" s="75" t="s">
        <v>88</v>
      </c>
      <c r="I19" s="76" t="s">
        <v>89</v>
      </c>
      <c r="J19" s="77">
        <v>0</v>
      </c>
      <c r="K19" s="78" t="s">
        <v>68</v>
      </c>
      <c r="L19" s="79">
        <v>700</v>
      </c>
      <c r="M19" s="80" t="s">
        <v>69</v>
      </c>
      <c r="N19" s="78" t="s">
        <v>70</v>
      </c>
      <c r="O19" s="81">
        <v>0.3</v>
      </c>
      <c r="P19" s="78" t="s">
        <v>68</v>
      </c>
      <c r="Q19" s="82">
        <v>1</v>
      </c>
      <c r="R19" s="74" t="s">
        <v>71</v>
      </c>
      <c r="S19" s="73" t="s">
        <v>72</v>
      </c>
      <c r="T19" s="83" t="s">
        <v>107</v>
      </c>
      <c r="X19" t="s">
        <v>106</v>
      </c>
      <c r="Y19" t="s">
        <v>74</v>
      </c>
    </row>
    <row r="20" spans="3:25" ht="15.75" x14ac:dyDescent="0.5">
      <c r="C20" s="72"/>
      <c r="D20" s="73" t="str">
        <f>IF('Trust Composition'!$E20="","",INDEX(Y:Y,MATCH('Trust Composition'!$E20,X:X,0)))</f>
        <v/>
      </c>
      <c r="E20" s="73" t="str">
        <f t="shared" ref="E20:E69" si="0">IF(C20="","",$C$8&amp;"."&amp;C20)</f>
        <v/>
      </c>
      <c r="F20" s="74" t="s">
        <v>1104</v>
      </c>
      <c r="G20" s="73" t="s">
        <v>1104</v>
      </c>
      <c r="H20" s="75" t="s">
        <v>1104</v>
      </c>
      <c r="I20" s="76" t="s">
        <v>1104</v>
      </c>
      <c r="J20" s="77" t="s">
        <v>1104</v>
      </c>
      <c r="K20" s="78" t="str">
        <f t="shared" ref="K20:K69" si="1">IF(J20="","","-")</f>
        <v/>
      </c>
      <c r="L20" s="79" t="s">
        <v>1104</v>
      </c>
      <c r="M20" s="80" t="s">
        <v>1104</v>
      </c>
      <c r="N20" s="78" t="s">
        <v>1104</v>
      </c>
      <c r="O20" s="81" t="s">
        <v>1104</v>
      </c>
      <c r="P20" s="78" t="str">
        <f t="shared" ref="P20:P69" si="2">IF(O20="","","-")</f>
        <v/>
      </c>
      <c r="Q20" s="82" t="s">
        <v>1104</v>
      </c>
      <c r="R20" s="74" t="s">
        <v>1104</v>
      </c>
      <c r="S20" s="73" t="s">
        <v>1104</v>
      </c>
      <c r="T20" s="83" t="s">
        <v>1104</v>
      </c>
      <c r="X20" t="s">
        <v>108</v>
      </c>
      <c r="Y20" t="s">
        <v>108</v>
      </c>
    </row>
    <row r="21" spans="3:25" ht="15.75" x14ac:dyDescent="0.5">
      <c r="C21" s="72"/>
      <c r="D21" s="73" t="str">
        <f>IF('Trust Composition'!$E21="","",INDEX(Y:Y,MATCH('Trust Composition'!$E21,X:X,0)))</f>
        <v/>
      </c>
      <c r="E21" s="73" t="str">
        <f t="shared" si="0"/>
        <v/>
      </c>
      <c r="F21" s="74" t="s">
        <v>1104</v>
      </c>
      <c r="G21" s="73" t="s">
        <v>1104</v>
      </c>
      <c r="H21" s="75" t="s">
        <v>1104</v>
      </c>
      <c r="I21" s="76" t="s">
        <v>1104</v>
      </c>
      <c r="J21" s="77" t="s">
        <v>1104</v>
      </c>
      <c r="K21" s="78" t="str">
        <f t="shared" si="1"/>
        <v/>
      </c>
      <c r="L21" s="79" t="s">
        <v>1104</v>
      </c>
      <c r="M21" s="80" t="s">
        <v>1104</v>
      </c>
      <c r="N21" s="78" t="s">
        <v>1104</v>
      </c>
      <c r="O21" s="81" t="s">
        <v>1104</v>
      </c>
      <c r="P21" s="78" t="str">
        <f t="shared" si="2"/>
        <v/>
      </c>
      <c r="Q21" s="82" t="s">
        <v>1104</v>
      </c>
      <c r="R21" s="74" t="s">
        <v>1104</v>
      </c>
      <c r="S21" s="73" t="s">
        <v>1104</v>
      </c>
      <c r="T21" s="83" t="s">
        <v>1104</v>
      </c>
      <c r="X21" t="s">
        <v>109</v>
      </c>
    </row>
    <row r="22" spans="3:25" ht="15.75" x14ac:dyDescent="0.5">
      <c r="C22" s="72"/>
      <c r="D22" s="73" t="str">
        <f>IF('Trust Composition'!$E22="","",INDEX(Y:Y,MATCH('Trust Composition'!$E22,X:X,0)))</f>
        <v/>
      </c>
      <c r="E22" s="73" t="str">
        <f t="shared" si="0"/>
        <v/>
      </c>
      <c r="F22" s="74" t="s">
        <v>1104</v>
      </c>
      <c r="G22" s="73" t="s">
        <v>1104</v>
      </c>
      <c r="H22" s="75" t="s">
        <v>1104</v>
      </c>
      <c r="I22" s="76" t="s">
        <v>1104</v>
      </c>
      <c r="J22" s="77" t="s">
        <v>1104</v>
      </c>
      <c r="K22" s="78" t="str">
        <f t="shared" si="1"/>
        <v/>
      </c>
      <c r="L22" s="79" t="s">
        <v>1104</v>
      </c>
      <c r="M22" s="80" t="s">
        <v>1104</v>
      </c>
      <c r="N22" s="78" t="s">
        <v>1104</v>
      </c>
      <c r="O22" s="81" t="s">
        <v>1104</v>
      </c>
      <c r="P22" s="78" t="str">
        <f t="shared" si="2"/>
        <v/>
      </c>
      <c r="Q22" s="82" t="s">
        <v>1104</v>
      </c>
      <c r="R22" s="74" t="s">
        <v>1104</v>
      </c>
      <c r="S22" s="73" t="s">
        <v>1104</v>
      </c>
      <c r="T22" s="83" t="s">
        <v>1104</v>
      </c>
    </row>
    <row r="23" spans="3:25" ht="15.75" x14ac:dyDescent="0.5">
      <c r="C23" s="72"/>
      <c r="D23" s="73" t="str">
        <f>IF('Trust Composition'!$E23="","",INDEX(Y:Y,MATCH('Trust Composition'!$E23,X:X,0)))</f>
        <v/>
      </c>
      <c r="E23" s="73" t="str">
        <f t="shared" si="0"/>
        <v/>
      </c>
      <c r="F23" s="74" t="s">
        <v>1104</v>
      </c>
      <c r="G23" s="73" t="s">
        <v>1104</v>
      </c>
      <c r="H23" s="75" t="s">
        <v>1104</v>
      </c>
      <c r="I23" s="76" t="s">
        <v>1104</v>
      </c>
      <c r="J23" s="77" t="s">
        <v>1104</v>
      </c>
      <c r="K23" s="78" t="str">
        <f t="shared" si="1"/>
        <v/>
      </c>
      <c r="L23" s="79" t="s">
        <v>1104</v>
      </c>
      <c r="M23" s="80" t="s">
        <v>1104</v>
      </c>
      <c r="N23" s="78" t="s">
        <v>1104</v>
      </c>
      <c r="O23" s="81" t="s">
        <v>1104</v>
      </c>
      <c r="P23" s="78" t="str">
        <f t="shared" si="2"/>
        <v/>
      </c>
      <c r="Q23" s="82" t="s">
        <v>1104</v>
      </c>
      <c r="R23" s="74" t="s">
        <v>1104</v>
      </c>
      <c r="S23" s="73" t="s">
        <v>1104</v>
      </c>
      <c r="T23" s="83" t="s">
        <v>1104</v>
      </c>
    </row>
    <row r="24" spans="3:25" ht="15.75" x14ac:dyDescent="0.5">
      <c r="C24" s="72"/>
      <c r="D24" s="73" t="str">
        <f>IF('Trust Composition'!$E24="","",INDEX(Y:Y,MATCH('Trust Composition'!$E24,X:X,0)))</f>
        <v/>
      </c>
      <c r="E24" s="73" t="str">
        <f t="shared" si="0"/>
        <v/>
      </c>
      <c r="F24" s="74" t="s">
        <v>1104</v>
      </c>
      <c r="G24" s="73" t="s">
        <v>1104</v>
      </c>
      <c r="H24" s="75" t="s">
        <v>1104</v>
      </c>
      <c r="I24" s="76" t="s">
        <v>1104</v>
      </c>
      <c r="J24" s="77" t="s">
        <v>1104</v>
      </c>
      <c r="K24" s="78" t="str">
        <f t="shared" si="1"/>
        <v/>
      </c>
      <c r="L24" s="79" t="s">
        <v>1104</v>
      </c>
      <c r="M24" s="80" t="s">
        <v>1104</v>
      </c>
      <c r="N24" s="78" t="s">
        <v>1104</v>
      </c>
      <c r="O24" s="81" t="s">
        <v>1104</v>
      </c>
      <c r="P24" s="78" t="str">
        <f t="shared" si="2"/>
        <v/>
      </c>
      <c r="Q24" s="82" t="s">
        <v>1104</v>
      </c>
      <c r="R24" s="74" t="s">
        <v>1104</v>
      </c>
      <c r="S24" s="73" t="s">
        <v>1104</v>
      </c>
      <c r="T24" s="83" t="s">
        <v>1104</v>
      </c>
    </row>
    <row r="25" spans="3:25" ht="15.75" x14ac:dyDescent="0.5">
      <c r="C25" s="72"/>
      <c r="D25" s="73" t="str">
        <f>IF('Trust Composition'!$E25="","",INDEX(Y:Y,MATCH('Trust Composition'!$E25,X:X,0)))</f>
        <v/>
      </c>
      <c r="E25" s="73" t="str">
        <f t="shared" si="0"/>
        <v/>
      </c>
      <c r="F25" s="74" t="s">
        <v>1104</v>
      </c>
      <c r="G25" s="73" t="s">
        <v>1104</v>
      </c>
      <c r="H25" s="75" t="s">
        <v>1104</v>
      </c>
      <c r="I25" s="76" t="s">
        <v>1104</v>
      </c>
      <c r="J25" s="77" t="s">
        <v>1104</v>
      </c>
      <c r="K25" s="78" t="str">
        <f t="shared" si="1"/>
        <v/>
      </c>
      <c r="L25" s="79" t="s">
        <v>1104</v>
      </c>
      <c r="M25" s="80" t="s">
        <v>1104</v>
      </c>
      <c r="N25" s="78" t="s">
        <v>1104</v>
      </c>
      <c r="O25" s="81" t="s">
        <v>1104</v>
      </c>
      <c r="P25" s="78" t="str">
        <f t="shared" si="2"/>
        <v/>
      </c>
      <c r="Q25" s="82" t="s">
        <v>1104</v>
      </c>
      <c r="R25" s="74" t="s">
        <v>1104</v>
      </c>
      <c r="S25" s="73" t="s">
        <v>1104</v>
      </c>
      <c r="T25" s="83" t="s">
        <v>1104</v>
      </c>
    </row>
    <row r="26" spans="3:25" ht="15.75" x14ac:dyDescent="0.5">
      <c r="C26" s="72"/>
      <c r="D26" s="73" t="str">
        <f>IF('Trust Composition'!$E26="","",INDEX(Y:Y,MATCH('Trust Composition'!$E26,X:X,0)))</f>
        <v/>
      </c>
      <c r="E26" s="73" t="str">
        <f t="shared" si="0"/>
        <v/>
      </c>
      <c r="F26" s="74" t="s">
        <v>1104</v>
      </c>
      <c r="G26" s="73" t="s">
        <v>1104</v>
      </c>
      <c r="H26" s="75" t="s">
        <v>1104</v>
      </c>
      <c r="I26" s="76" t="s">
        <v>1104</v>
      </c>
      <c r="J26" s="77" t="s">
        <v>1104</v>
      </c>
      <c r="K26" s="78" t="str">
        <f t="shared" si="1"/>
        <v/>
      </c>
      <c r="L26" s="79" t="s">
        <v>1104</v>
      </c>
      <c r="M26" s="80" t="s">
        <v>1104</v>
      </c>
      <c r="N26" s="78" t="s">
        <v>1104</v>
      </c>
      <c r="O26" s="81" t="s">
        <v>1104</v>
      </c>
      <c r="P26" s="78" t="str">
        <f t="shared" si="2"/>
        <v/>
      </c>
      <c r="Q26" s="82" t="s">
        <v>1104</v>
      </c>
      <c r="R26" s="74" t="s">
        <v>1104</v>
      </c>
      <c r="S26" s="73" t="s">
        <v>1104</v>
      </c>
      <c r="T26" s="83" t="s">
        <v>1104</v>
      </c>
    </row>
    <row r="27" spans="3:25" ht="15.75" x14ac:dyDescent="0.5">
      <c r="C27" s="72"/>
      <c r="D27" s="73" t="str">
        <f>IF('Trust Composition'!$E27="","",INDEX(Y:Y,MATCH('Trust Composition'!$E27,X:X,0)))</f>
        <v/>
      </c>
      <c r="E27" s="73" t="str">
        <f t="shared" si="0"/>
        <v/>
      </c>
      <c r="F27" s="74" t="s">
        <v>1104</v>
      </c>
      <c r="G27" s="73" t="s">
        <v>1104</v>
      </c>
      <c r="H27" s="75" t="s">
        <v>1104</v>
      </c>
      <c r="I27" s="76" t="s">
        <v>1104</v>
      </c>
      <c r="J27" s="77" t="s">
        <v>1104</v>
      </c>
      <c r="K27" s="78" t="str">
        <f t="shared" si="1"/>
        <v/>
      </c>
      <c r="L27" s="79" t="s">
        <v>1104</v>
      </c>
      <c r="M27" s="80" t="s">
        <v>1104</v>
      </c>
      <c r="N27" s="78" t="s">
        <v>1104</v>
      </c>
      <c r="O27" s="81" t="s">
        <v>1104</v>
      </c>
      <c r="P27" s="78" t="str">
        <f t="shared" si="2"/>
        <v/>
      </c>
      <c r="Q27" s="82" t="s">
        <v>1104</v>
      </c>
      <c r="R27" s="74" t="s">
        <v>1104</v>
      </c>
      <c r="S27" s="73" t="s">
        <v>1104</v>
      </c>
      <c r="T27" s="83" t="s">
        <v>1104</v>
      </c>
    </row>
    <row r="28" spans="3:25" ht="15.75" x14ac:dyDescent="0.5">
      <c r="C28" s="72"/>
      <c r="D28" s="73" t="str">
        <f>IF('Trust Composition'!$E28="","",INDEX(Y:Y,MATCH('Trust Composition'!$E28,X:X,0)))</f>
        <v/>
      </c>
      <c r="E28" s="73" t="str">
        <f t="shared" si="0"/>
        <v/>
      </c>
      <c r="F28" s="74" t="s">
        <v>1104</v>
      </c>
      <c r="G28" s="73" t="s">
        <v>1104</v>
      </c>
      <c r="H28" s="75" t="s">
        <v>1104</v>
      </c>
      <c r="I28" s="76" t="s">
        <v>1104</v>
      </c>
      <c r="J28" s="77" t="s">
        <v>1104</v>
      </c>
      <c r="K28" s="78" t="str">
        <f t="shared" si="1"/>
        <v/>
      </c>
      <c r="L28" s="79" t="s">
        <v>1104</v>
      </c>
      <c r="M28" s="80" t="s">
        <v>1104</v>
      </c>
      <c r="N28" s="78" t="s">
        <v>1104</v>
      </c>
      <c r="O28" s="81" t="s">
        <v>1104</v>
      </c>
      <c r="P28" s="78" t="str">
        <f t="shared" si="2"/>
        <v/>
      </c>
      <c r="Q28" s="82" t="s">
        <v>1104</v>
      </c>
      <c r="R28" s="74" t="s">
        <v>1104</v>
      </c>
      <c r="S28" s="73" t="s">
        <v>1104</v>
      </c>
      <c r="T28" s="83" t="s">
        <v>1104</v>
      </c>
    </row>
    <row r="29" spans="3:25" ht="15.75" x14ac:dyDescent="0.5">
      <c r="C29" s="72"/>
      <c r="D29" s="73" t="str">
        <f>IF('Trust Composition'!$E29="","",INDEX(Y:Y,MATCH('Trust Composition'!$E29,X:X,0)))</f>
        <v/>
      </c>
      <c r="E29" s="73" t="str">
        <f t="shared" si="0"/>
        <v/>
      </c>
      <c r="F29" s="74" t="s">
        <v>1104</v>
      </c>
      <c r="G29" s="73" t="s">
        <v>1104</v>
      </c>
      <c r="H29" s="75" t="s">
        <v>1104</v>
      </c>
      <c r="I29" s="76" t="s">
        <v>1104</v>
      </c>
      <c r="J29" s="77" t="s">
        <v>1104</v>
      </c>
      <c r="K29" s="78" t="str">
        <f t="shared" si="1"/>
        <v/>
      </c>
      <c r="L29" s="79" t="s">
        <v>1104</v>
      </c>
      <c r="M29" s="80" t="s">
        <v>1104</v>
      </c>
      <c r="N29" s="78" t="s">
        <v>1104</v>
      </c>
      <c r="O29" s="81" t="s">
        <v>1104</v>
      </c>
      <c r="P29" s="78" t="str">
        <f t="shared" si="2"/>
        <v/>
      </c>
      <c r="Q29" s="82" t="s">
        <v>1104</v>
      </c>
      <c r="R29" s="74" t="s">
        <v>1104</v>
      </c>
      <c r="S29" s="73" t="s">
        <v>1104</v>
      </c>
      <c r="T29" s="83" t="s">
        <v>1104</v>
      </c>
    </row>
    <row r="30" spans="3:25" ht="15.75" x14ac:dyDescent="0.5">
      <c r="C30" s="72"/>
      <c r="D30" s="73" t="str">
        <f>IF('Trust Composition'!$E30="","",INDEX(Y:Y,MATCH('Trust Composition'!$E30,X:X,0)))</f>
        <v/>
      </c>
      <c r="E30" s="73" t="str">
        <f t="shared" si="0"/>
        <v/>
      </c>
      <c r="F30" s="74" t="s">
        <v>1104</v>
      </c>
      <c r="G30" s="73" t="s">
        <v>1104</v>
      </c>
      <c r="H30" s="75" t="s">
        <v>1104</v>
      </c>
      <c r="I30" s="76" t="s">
        <v>1104</v>
      </c>
      <c r="J30" s="77" t="s">
        <v>1104</v>
      </c>
      <c r="K30" s="78" t="str">
        <f t="shared" si="1"/>
        <v/>
      </c>
      <c r="L30" s="79" t="s">
        <v>1104</v>
      </c>
      <c r="M30" s="80" t="s">
        <v>1104</v>
      </c>
      <c r="N30" s="78" t="s">
        <v>1104</v>
      </c>
      <c r="O30" s="81" t="s">
        <v>1104</v>
      </c>
      <c r="P30" s="78" t="str">
        <f t="shared" si="2"/>
        <v/>
      </c>
      <c r="Q30" s="82" t="s">
        <v>1104</v>
      </c>
      <c r="R30" s="74" t="s">
        <v>1104</v>
      </c>
      <c r="S30" s="73" t="s">
        <v>1104</v>
      </c>
      <c r="T30" s="83" t="s">
        <v>1104</v>
      </c>
    </row>
    <row r="31" spans="3:25" ht="15.75" x14ac:dyDescent="0.5">
      <c r="C31" s="72"/>
      <c r="D31" s="73" t="str">
        <f>IF('Trust Composition'!$E31="","",INDEX(Y:Y,MATCH('Trust Composition'!$E31,X:X,0)))</f>
        <v/>
      </c>
      <c r="E31" s="73" t="str">
        <f t="shared" si="0"/>
        <v/>
      </c>
      <c r="F31" s="74" t="s">
        <v>1104</v>
      </c>
      <c r="G31" s="73" t="s">
        <v>1104</v>
      </c>
      <c r="H31" s="75" t="s">
        <v>1104</v>
      </c>
      <c r="I31" s="76" t="s">
        <v>1104</v>
      </c>
      <c r="J31" s="77" t="s">
        <v>1104</v>
      </c>
      <c r="K31" s="78" t="str">
        <f t="shared" si="1"/>
        <v/>
      </c>
      <c r="L31" s="79" t="s">
        <v>1104</v>
      </c>
      <c r="M31" s="80" t="s">
        <v>1104</v>
      </c>
      <c r="N31" s="78" t="s">
        <v>1104</v>
      </c>
      <c r="O31" s="81" t="s">
        <v>1104</v>
      </c>
      <c r="P31" s="78" t="str">
        <f t="shared" si="2"/>
        <v/>
      </c>
      <c r="Q31" s="82" t="s">
        <v>1104</v>
      </c>
      <c r="R31" s="74" t="s">
        <v>1104</v>
      </c>
      <c r="S31" s="73" t="s">
        <v>1104</v>
      </c>
      <c r="T31" s="83" t="s">
        <v>1104</v>
      </c>
    </row>
    <row r="32" spans="3:25" ht="15.75" x14ac:dyDescent="0.5">
      <c r="C32" s="72"/>
      <c r="D32" s="73" t="str">
        <f>IF('Trust Composition'!$E32="","",INDEX(Y:Y,MATCH('Trust Composition'!$E32,X:X,0)))</f>
        <v/>
      </c>
      <c r="E32" s="73" t="str">
        <f t="shared" si="0"/>
        <v/>
      </c>
      <c r="F32" s="74" t="s">
        <v>1104</v>
      </c>
      <c r="G32" s="73" t="s">
        <v>1104</v>
      </c>
      <c r="H32" s="75" t="s">
        <v>1104</v>
      </c>
      <c r="I32" s="76" t="s">
        <v>1104</v>
      </c>
      <c r="J32" s="77" t="s">
        <v>1104</v>
      </c>
      <c r="K32" s="78" t="str">
        <f t="shared" si="1"/>
        <v/>
      </c>
      <c r="L32" s="79" t="s">
        <v>1104</v>
      </c>
      <c r="M32" s="80" t="s">
        <v>1104</v>
      </c>
      <c r="N32" s="78" t="s">
        <v>1104</v>
      </c>
      <c r="O32" s="81" t="s">
        <v>1104</v>
      </c>
      <c r="P32" s="78" t="str">
        <f t="shared" si="2"/>
        <v/>
      </c>
      <c r="Q32" s="82" t="s">
        <v>1104</v>
      </c>
      <c r="R32" s="74" t="s">
        <v>1104</v>
      </c>
      <c r="S32" s="73" t="s">
        <v>1104</v>
      </c>
      <c r="T32" s="83" t="s">
        <v>1104</v>
      </c>
    </row>
    <row r="33" spans="3:20" ht="15.75" x14ac:dyDescent="0.5">
      <c r="C33" s="72"/>
      <c r="D33" s="73" t="str">
        <f>IF('Trust Composition'!$E33="","",INDEX(Y:Y,MATCH('Trust Composition'!$E33,X:X,0)))</f>
        <v/>
      </c>
      <c r="E33" s="73" t="str">
        <f t="shared" si="0"/>
        <v/>
      </c>
      <c r="F33" s="74" t="s">
        <v>1104</v>
      </c>
      <c r="G33" s="73" t="s">
        <v>1104</v>
      </c>
      <c r="H33" s="75" t="s">
        <v>1104</v>
      </c>
      <c r="I33" s="76" t="s">
        <v>1104</v>
      </c>
      <c r="J33" s="77" t="s">
        <v>1104</v>
      </c>
      <c r="K33" s="78" t="str">
        <f t="shared" si="1"/>
        <v/>
      </c>
      <c r="L33" s="79" t="s">
        <v>1104</v>
      </c>
      <c r="M33" s="80" t="s">
        <v>1104</v>
      </c>
      <c r="N33" s="78" t="s">
        <v>1104</v>
      </c>
      <c r="O33" s="81" t="s">
        <v>1104</v>
      </c>
      <c r="P33" s="78" t="str">
        <f t="shared" si="2"/>
        <v/>
      </c>
      <c r="Q33" s="82" t="s">
        <v>1104</v>
      </c>
      <c r="R33" s="74" t="s">
        <v>1104</v>
      </c>
      <c r="S33" s="73" t="s">
        <v>1104</v>
      </c>
      <c r="T33" s="83" t="s">
        <v>1104</v>
      </c>
    </row>
    <row r="34" spans="3:20" ht="15.75" x14ac:dyDescent="0.5">
      <c r="C34" s="72"/>
      <c r="D34" s="73" t="str">
        <f>IF('Trust Composition'!$E34="","",INDEX(Y:Y,MATCH('Trust Composition'!$E34,X:X,0)))</f>
        <v/>
      </c>
      <c r="E34" s="73" t="str">
        <f t="shared" si="0"/>
        <v/>
      </c>
      <c r="F34" s="74" t="s">
        <v>1104</v>
      </c>
      <c r="G34" s="73" t="s">
        <v>1104</v>
      </c>
      <c r="H34" s="75" t="s">
        <v>1104</v>
      </c>
      <c r="I34" s="76" t="s">
        <v>1104</v>
      </c>
      <c r="J34" s="77" t="s">
        <v>1104</v>
      </c>
      <c r="K34" s="78" t="str">
        <f t="shared" si="1"/>
        <v/>
      </c>
      <c r="L34" s="79" t="s">
        <v>1104</v>
      </c>
      <c r="M34" s="80" t="s">
        <v>1104</v>
      </c>
      <c r="N34" s="78" t="s">
        <v>1104</v>
      </c>
      <c r="O34" s="81" t="s">
        <v>1104</v>
      </c>
      <c r="P34" s="78" t="str">
        <f t="shared" si="2"/>
        <v/>
      </c>
      <c r="Q34" s="82" t="s">
        <v>1104</v>
      </c>
      <c r="R34" s="74" t="s">
        <v>1104</v>
      </c>
      <c r="S34" s="73" t="s">
        <v>1104</v>
      </c>
      <c r="T34" s="83" t="s">
        <v>1104</v>
      </c>
    </row>
    <row r="35" spans="3:20" ht="15.75" x14ac:dyDescent="0.5">
      <c r="C35" s="72"/>
      <c r="D35" s="73" t="str">
        <f>IF('Trust Composition'!$E35="","",INDEX(Y:Y,MATCH('Trust Composition'!$E35,X:X,0)))</f>
        <v/>
      </c>
      <c r="E35" s="73" t="str">
        <f t="shared" si="0"/>
        <v/>
      </c>
      <c r="F35" s="74" t="s">
        <v>1104</v>
      </c>
      <c r="G35" s="73" t="s">
        <v>1104</v>
      </c>
      <c r="H35" s="75" t="s">
        <v>1104</v>
      </c>
      <c r="I35" s="76" t="s">
        <v>1104</v>
      </c>
      <c r="J35" s="77" t="s">
        <v>1104</v>
      </c>
      <c r="K35" s="78" t="str">
        <f t="shared" si="1"/>
        <v/>
      </c>
      <c r="L35" s="79" t="s">
        <v>1104</v>
      </c>
      <c r="M35" s="80" t="s">
        <v>1104</v>
      </c>
      <c r="N35" s="78" t="s">
        <v>1104</v>
      </c>
      <c r="O35" s="81" t="s">
        <v>1104</v>
      </c>
      <c r="P35" s="78" t="str">
        <f t="shared" si="2"/>
        <v/>
      </c>
      <c r="Q35" s="82" t="s">
        <v>1104</v>
      </c>
      <c r="R35" s="74" t="s">
        <v>1104</v>
      </c>
      <c r="S35" s="73" t="s">
        <v>1104</v>
      </c>
      <c r="T35" s="83" t="s">
        <v>1104</v>
      </c>
    </row>
    <row r="36" spans="3:20" ht="15.75" x14ac:dyDescent="0.5">
      <c r="C36" s="72"/>
      <c r="D36" s="73" t="str">
        <f>IF('Trust Composition'!$E36="","",INDEX(Y:Y,MATCH('Trust Composition'!$E36,X:X,0)))</f>
        <v/>
      </c>
      <c r="E36" s="73" t="str">
        <f t="shared" si="0"/>
        <v/>
      </c>
      <c r="F36" s="74" t="s">
        <v>1104</v>
      </c>
      <c r="G36" s="73" t="s">
        <v>1104</v>
      </c>
      <c r="H36" s="75" t="s">
        <v>1104</v>
      </c>
      <c r="I36" s="76" t="s">
        <v>1104</v>
      </c>
      <c r="J36" s="77" t="s">
        <v>1104</v>
      </c>
      <c r="K36" s="78" t="str">
        <f t="shared" si="1"/>
        <v/>
      </c>
      <c r="L36" s="79" t="s">
        <v>1104</v>
      </c>
      <c r="M36" s="80" t="s">
        <v>1104</v>
      </c>
      <c r="N36" s="78" t="s">
        <v>1104</v>
      </c>
      <c r="O36" s="81" t="s">
        <v>1104</v>
      </c>
      <c r="P36" s="78" t="str">
        <f t="shared" si="2"/>
        <v/>
      </c>
      <c r="Q36" s="82" t="s">
        <v>1104</v>
      </c>
      <c r="R36" s="74" t="s">
        <v>1104</v>
      </c>
      <c r="S36" s="73" t="s">
        <v>1104</v>
      </c>
      <c r="T36" s="83" t="s">
        <v>1104</v>
      </c>
    </row>
    <row r="37" spans="3:20" ht="15.75" x14ac:dyDescent="0.5">
      <c r="C37" s="72"/>
      <c r="D37" s="73" t="str">
        <f>IF('Trust Composition'!$E37="","",INDEX(Y:Y,MATCH('Trust Composition'!$E37,X:X,0)))</f>
        <v/>
      </c>
      <c r="E37" s="73" t="str">
        <f t="shared" si="0"/>
        <v/>
      </c>
      <c r="F37" s="74" t="s">
        <v>1104</v>
      </c>
      <c r="G37" s="73" t="s">
        <v>1104</v>
      </c>
      <c r="H37" s="75" t="s">
        <v>1104</v>
      </c>
      <c r="I37" s="76" t="s">
        <v>1104</v>
      </c>
      <c r="J37" s="77" t="s">
        <v>1104</v>
      </c>
      <c r="K37" s="78" t="str">
        <f t="shared" si="1"/>
        <v/>
      </c>
      <c r="L37" s="79" t="s">
        <v>1104</v>
      </c>
      <c r="M37" s="80" t="s">
        <v>1104</v>
      </c>
      <c r="N37" s="78" t="s">
        <v>1104</v>
      </c>
      <c r="O37" s="81" t="s">
        <v>1104</v>
      </c>
      <c r="P37" s="78" t="str">
        <f t="shared" si="2"/>
        <v/>
      </c>
      <c r="Q37" s="82" t="s">
        <v>1104</v>
      </c>
      <c r="R37" s="74" t="s">
        <v>1104</v>
      </c>
      <c r="S37" s="73" t="s">
        <v>1104</v>
      </c>
      <c r="T37" s="83" t="s">
        <v>1104</v>
      </c>
    </row>
    <row r="38" spans="3:20" ht="15.75" x14ac:dyDescent="0.5">
      <c r="C38" s="72"/>
      <c r="D38" s="73" t="str">
        <f>IF('Trust Composition'!$E38="","",INDEX(Y:Y,MATCH('Trust Composition'!$E38,X:X,0)))</f>
        <v/>
      </c>
      <c r="E38" s="73" t="str">
        <f t="shared" si="0"/>
        <v/>
      </c>
      <c r="F38" s="74" t="s">
        <v>1104</v>
      </c>
      <c r="G38" s="73" t="s">
        <v>1104</v>
      </c>
      <c r="H38" s="75" t="s">
        <v>1104</v>
      </c>
      <c r="I38" s="76" t="s">
        <v>1104</v>
      </c>
      <c r="J38" s="77" t="s">
        <v>1104</v>
      </c>
      <c r="K38" s="78" t="str">
        <f t="shared" si="1"/>
        <v/>
      </c>
      <c r="L38" s="79" t="s">
        <v>1104</v>
      </c>
      <c r="M38" s="80" t="s">
        <v>1104</v>
      </c>
      <c r="N38" s="78" t="s">
        <v>1104</v>
      </c>
      <c r="O38" s="81" t="s">
        <v>1104</v>
      </c>
      <c r="P38" s="78" t="str">
        <f t="shared" si="2"/>
        <v/>
      </c>
      <c r="Q38" s="82" t="s">
        <v>1104</v>
      </c>
      <c r="R38" s="74" t="s">
        <v>1104</v>
      </c>
      <c r="S38" s="73" t="s">
        <v>1104</v>
      </c>
      <c r="T38" s="83" t="s">
        <v>1104</v>
      </c>
    </row>
    <row r="39" spans="3:20" ht="15.75" x14ac:dyDescent="0.5">
      <c r="C39" s="72"/>
      <c r="D39" s="73" t="str">
        <f>IF('Trust Composition'!$E39="","",INDEX(Y:Y,MATCH('Trust Composition'!$E39,X:X,0)))</f>
        <v/>
      </c>
      <c r="E39" s="73" t="str">
        <f t="shared" si="0"/>
        <v/>
      </c>
      <c r="F39" s="74" t="s">
        <v>1104</v>
      </c>
      <c r="G39" s="73" t="s">
        <v>1104</v>
      </c>
      <c r="H39" s="75" t="s">
        <v>1104</v>
      </c>
      <c r="I39" s="76" t="s">
        <v>1104</v>
      </c>
      <c r="J39" s="77" t="s">
        <v>1104</v>
      </c>
      <c r="K39" s="78" t="str">
        <f t="shared" si="1"/>
        <v/>
      </c>
      <c r="L39" s="79" t="s">
        <v>1104</v>
      </c>
      <c r="M39" s="80" t="s">
        <v>1104</v>
      </c>
      <c r="N39" s="78" t="s">
        <v>1104</v>
      </c>
      <c r="O39" s="81" t="s">
        <v>1104</v>
      </c>
      <c r="P39" s="78" t="str">
        <f t="shared" si="2"/>
        <v/>
      </c>
      <c r="Q39" s="82" t="s">
        <v>1104</v>
      </c>
      <c r="R39" s="74" t="s">
        <v>1104</v>
      </c>
      <c r="S39" s="73" t="s">
        <v>1104</v>
      </c>
      <c r="T39" s="83" t="s">
        <v>1104</v>
      </c>
    </row>
    <row r="40" spans="3:20" ht="15.75" x14ac:dyDescent="0.5">
      <c r="C40" s="72"/>
      <c r="D40" s="73" t="str">
        <f>IF('Trust Composition'!$E40="","",INDEX(Y:Y,MATCH('Trust Composition'!$E40,X:X,0)))</f>
        <v/>
      </c>
      <c r="E40" s="73" t="str">
        <f t="shared" si="0"/>
        <v/>
      </c>
      <c r="F40" s="74" t="s">
        <v>1104</v>
      </c>
      <c r="G40" s="73" t="s">
        <v>1104</v>
      </c>
      <c r="H40" s="75" t="s">
        <v>1104</v>
      </c>
      <c r="I40" s="76" t="s">
        <v>1104</v>
      </c>
      <c r="J40" s="77" t="s">
        <v>1104</v>
      </c>
      <c r="K40" s="78" t="str">
        <f t="shared" si="1"/>
        <v/>
      </c>
      <c r="L40" s="79" t="s">
        <v>1104</v>
      </c>
      <c r="M40" s="80" t="s">
        <v>1104</v>
      </c>
      <c r="N40" s="78" t="s">
        <v>1104</v>
      </c>
      <c r="O40" s="81" t="s">
        <v>1104</v>
      </c>
      <c r="P40" s="78" t="str">
        <f t="shared" si="2"/>
        <v/>
      </c>
      <c r="Q40" s="82" t="s">
        <v>1104</v>
      </c>
      <c r="R40" s="74" t="s">
        <v>1104</v>
      </c>
      <c r="S40" s="73" t="s">
        <v>1104</v>
      </c>
      <c r="T40" s="83" t="s">
        <v>1104</v>
      </c>
    </row>
    <row r="41" spans="3:20" ht="15.75" x14ac:dyDescent="0.5">
      <c r="C41" s="72"/>
      <c r="D41" s="73" t="str">
        <f>IF('Trust Composition'!$E41="","",INDEX(Y:Y,MATCH('Trust Composition'!$E41,X:X,0)))</f>
        <v/>
      </c>
      <c r="E41" s="73" t="str">
        <f t="shared" si="0"/>
        <v/>
      </c>
      <c r="F41" s="74" t="s">
        <v>1104</v>
      </c>
      <c r="G41" s="73" t="s">
        <v>1104</v>
      </c>
      <c r="H41" s="75" t="s">
        <v>1104</v>
      </c>
      <c r="I41" s="76" t="s">
        <v>1104</v>
      </c>
      <c r="J41" s="77" t="s">
        <v>1104</v>
      </c>
      <c r="K41" s="78" t="str">
        <f t="shared" si="1"/>
        <v/>
      </c>
      <c r="L41" s="79" t="s">
        <v>1104</v>
      </c>
      <c r="M41" s="80" t="s">
        <v>1104</v>
      </c>
      <c r="N41" s="78" t="s">
        <v>1104</v>
      </c>
      <c r="O41" s="81" t="s">
        <v>1104</v>
      </c>
      <c r="P41" s="78" t="str">
        <f t="shared" si="2"/>
        <v/>
      </c>
      <c r="Q41" s="82" t="s">
        <v>1104</v>
      </c>
      <c r="R41" s="74" t="s">
        <v>1104</v>
      </c>
      <c r="S41" s="73" t="s">
        <v>1104</v>
      </c>
      <c r="T41" s="83" t="s">
        <v>1104</v>
      </c>
    </row>
    <row r="42" spans="3:20" ht="15.75" x14ac:dyDescent="0.5">
      <c r="C42" s="72"/>
      <c r="D42" s="73" t="str">
        <f>IF('Trust Composition'!$E42="","",INDEX(Y:Y,MATCH('Trust Composition'!$E42,X:X,0)))</f>
        <v/>
      </c>
      <c r="E42" s="73" t="str">
        <f t="shared" si="0"/>
        <v/>
      </c>
      <c r="F42" s="74" t="s">
        <v>1104</v>
      </c>
      <c r="G42" s="73" t="s">
        <v>1104</v>
      </c>
      <c r="H42" s="75" t="s">
        <v>1104</v>
      </c>
      <c r="I42" s="76" t="s">
        <v>1104</v>
      </c>
      <c r="J42" s="77" t="s">
        <v>1104</v>
      </c>
      <c r="K42" s="78" t="str">
        <f t="shared" si="1"/>
        <v/>
      </c>
      <c r="L42" s="79" t="s">
        <v>1104</v>
      </c>
      <c r="M42" s="80" t="s">
        <v>1104</v>
      </c>
      <c r="N42" s="78" t="s">
        <v>1104</v>
      </c>
      <c r="O42" s="81" t="s">
        <v>1104</v>
      </c>
      <c r="P42" s="78" t="str">
        <f t="shared" si="2"/>
        <v/>
      </c>
      <c r="Q42" s="82" t="s">
        <v>1104</v>
      </c>
      <c r="R42" s="74" t="s">
        <v>1104</v>
      </c>
      <c r="S42" s="73" t="s">
        <v>1104</v>
      </c>
      <c r="T42" s="83" t="s">
        <v>1104</v>
      </c>
    </row>
    <row r="43" spans="3:20" ht="15.75" x14ac:dyDescent="0.5">
      <c r="C43" s="72"/>
      <c r="D43" s="73" t="str">
        <f>IF('Trust Composition'!$E43="","",INDEX(Y:Y,MATCH('Trust Composition'!$E43,X:X,0)))</f>
        <v/>
      </c>
      <c r="E43" s="73" t="str">
        <f t="shared" si="0"/>
        <v/>
      </c>
      <c r="F43" s="74" t="s">
        <v>1104</v>
      </c>
      <c r="G43" s="73" t="s">
        <v>1104</v>
      </c>
      <c r="H43" s="75" t="s">
        <v>1104</v>
      </c>
      <c r="I43" s="76" t="s">
        <v>1104</v>
      </c>
      <c r="J43" s="77" t="s">
        <v>1104</v>
      </c>
      <c r="K43" s="78" t="str">
        <f t="shared" si="1"/>
        <v/>
      </c>
      <c r="L43" s="79" t="s">
        <v>1104</v>
      </c>
      <c r="M43" s="80" t="s">
        <v>1104</v>
      </c>
      <c r="N43" s="78" t="s">
        <v>1104</v>
      </c>
      <c r="O43" s="81" t="s">
        <v>1104</v>
      </c>
      <c r="P43" s="78" t="str">
        <f t="shared" si="2"/>
        <v/>
      </c>
      <c r="Q43" s="82" t="s">
        <v>1104</v>
      </c>
      <c r="R43" s="74" t="s">
        <v>1104</v>
      </c>
      <c r="S43" s="73" t="s">
        <v>1104</v>
      </c>
      <c r="T43" s="83" t="s">
        <v>1104</v>
      </c>
    </row>
    <row r="44" spans="3:20" ht="15.75" x14ac:dyDescent="0.5">
      <c r="C44" s="72"/>
      <c r="D44" s="73" t="str">
        <f>IF('Trust Composition'!$E44="","",INDEX(Y:Y,MATCH('Trust Composition'!$E44,X:X,0)))</f>
        <v/>
      </c>
      <c r="E44" s="73" t="str">
        <f t="shared" si="0"/>
        <v/>
      </c>
      <c r="F44" s="74" t="s">
        <v>1104</v>
      </c>
      <c r="G44" s="73" t="s">
        <v>1104</v>
      </c>
      <c r="H44" s="75" t="s">
        <v>1104</v>
      </c>
      <c r="I44" s="76" t="s">
        <v>1104</v>
      </c>
      <c r="J44" s="77" t="s">
        <v>1104</v>
      </c>
      <c r="K44" s="78" t="str">
        <f t="shared" si="1"/>
        <v/>
      </c>
      <c r="L44" s="79" t="s">
        <v>1104</v>
      </c>
      <c r="M44" s="80" t="s">
        <v>1104</v>
      </c>
      <c r="N44" s="78" t="s">
        <v>1104</v>
      </c>
      <c r="O44" s="81" t="s">
        <v>1104</v>
      </c>
      <c r="P44" s="78" t="str">
        <f t="shared" si="2"/>
        <v/>
      </c>
      <c r="Q44" s="82" t="s">
        <v>1104</v>
      </c>
      <c r="R44" s="74" t="s">
        <v>1104</v>
      </c>
      <c r="S44" s="73" t="s">
        <v>1104</v>
      </c>
      <c r="T44" s="83" t="s">
        <v>1104</v>
      </c>
    </row>
    <row r="45" spans="3:20" ht="15.75" x14ac:dyDescent="0.5">
      <c r="C45" s="72"/>
      <c r="D45" s="73" t="str">
        <f>IF('Trust Composition'!$E45="","",INDEX(Y:Y,MATCH('Trust Composition'!$E45,X:X,0)))</f>
        <v/>
      </c>
      <c r="E45" s="73" t="str">
        <f t="shared" si="0"/>
        <v/>
      </c>
      <c r="F45" s="74" t="s">
        <v>1104</v>
      </c>
      <c r="G45" s="73" t="s">
        <v>1104</v>
      </c>
      <c r="H45" s="75" t="s">
        <v>1104</v>
      </c>
      <c r="I45" s="76" t="s">
        <v>1104</v>
      </c>
      <c r="J45" s="77" t="s">
        <v>1104</v>
      </c>
      <c r="K45" s="78" t="str">
        <f t="shared" si="1"/>
        <v/>
      </c>
      <c r="L45" s="79" t="s">
        <v>1104</v>
      </c>
      <c r="M45" s="80" t="s">
        <v>1104</v>
      </c>
      <c r="N45" s="78" t="s">
        <v>1104</v>
      </c>
      <c r="O45" s="81" t="s">
        <v>1104</v>
      </c>
      <c r="P45" s="78" t="str">
        <f t="shared" si="2"/>
        <v/>
      </c>
      <c r="Q45" s="82" t="s">
        <v>1104</v>
      </c>
      <c r="R45" s="74" t="s">
        <v>1104</v>
      </c>
      <c r="S45" s="73" t="s">
        <v>1104</v>
      </c>
      <c r="T45" s="83" t="s">
        <v>1104</v>
      </c>
    </row>
    <row r="46" spans="3:20" ht="15.75" x14ac:dyDescent="0.5">
      <c r="C46" s="72"/>
      <c r="D46" s="73" t="str">
        <f>IF('Trust Composition'!$E46="","",INDEX(Y:Y,MATCH('Trust Composition'!$E46,X:X,0)))</f>
        <v/>
      </c>
      <c r="E46" s="73" t="str">
        <f t="shared" si="0"/>
        <v/>
      </c>
      <c r="F46" s="74" t="s">
        <v>1104</v>
      </c>
      <c r="G46" s="73" t="s">
        <v>1104</v>
      </c>
      <c r="H46" s="75" t="s">
        <v>1104</v>
      </c>
      <c r="I46" s="76" t="s">
        <v>1104</v>
      </c>
      <c r="J46" s="77" t="s">
        <v>1104</v>
      </c>
      <c r="K46" s="78" t="str">
        <f t="shared" si="1"/>
        <v/>
      </c>
      <c r="L46" s="79" t="s">
        <v>1104</v>
      </c>
      <c r="M46" s="80" t="s">
        <v>1104</v>
      </c>
      <c r="N46" s="78" t="s">
        <v>1104</v>
      </c>
      <c r="O46" s="81" t="s">
        <v>1104</v>
      </c>
      <c r="P46" s="78" t="str">
        <f t="shared" si="2"/>
        <v/>
      </c>
      <c r="Q46" s="82" t="s">
        <v>1104</v>
      </c>
      <c r="R46" s="74" t="s">
        <v>1104</v>
      </c>
      <c r="S46" s="73" t="s">
        <v>1104</v>
      </c>
      <c r="T46" s="83" t="s">
        <v>1104</v>
      </c>
    </row>
    <row r="47" spans="3:20" ht="15.75" x14ac:dyDescent="0.5">
      <c r="C47" s="72"/>
      <c r="D47" s="73" t="str">
        <f>IF('Trust Composition'!$E47="","",INDEX(Y:Y,MATCH('Trust Composition'!$E47,X:X,0)))</f>
        <v/>
      </c>
      <c r="E47" s="73" t="str">
        <f t="shared" si="0"/>
        <v/>
      </c>
      <c r="F47" s="74" t="s">
        <v>1104</v>
      </c>
      <c r="G47" s="73" t="s">
        <v>1104</v>
      </c>
      <c r="H47" s="75" t="s">
        <v>1104</v>
      </c>
      <c r="I47" s="76" t="s">
        <v>1104</v>
      </c>
      <c r="J47" s="77" t="s">
        <v>1104</v>
      </c>
      <c r="K47" s="78" t="str">
        <f t="shared" si="1"/>
        <v/>
      </c>
      <c r="L47" s="79" t="s">
        <v>1104</v>
      </c>
      <c r="M47" s="80" t="s">
        <v>1104</v>
      </c>
      <c r="N47" s="78" t="s">
        <v>1104</v>
      </c>
      <c r="O47" s="81" t="s">
        <v>1104</v>
      </c>
      <c r="P47" s="78" t="str">
        <f t="shared" si="2"/>
        <v/>
      </c>
      <c r="Q47" s="82" t="s">
        <v>1104</v>
      </c>
      <c r="R47" s="74" t="s">
        <v>1104</v>
      </c>
      <c r="S47" s="73" t="s">
        <v>1104</v>
      </c>
      <c r="T47" s="83" t="s">
        <v>1104</v>
      </c>
    </row>
    <row r="48" spans="3:20" ht="15.75" x14ac:dyDescent="0.5">
      <c r="C48" s="72"/>
      <c r="D48" s="73" t="str">
        <f>IF('Trust Composition'!$E48="","",INDEX(Y:Y,MATCH('Trust Composition'!$E48,X:X,0)))</f>
        <v/>
      </c>
      <c r="E48" s="73" t="str">
        <f t="shared" si="0"/>
        <v/>
      </c>
      <c r="F48" s="74" t="s">
        <v>1104</v>
      </c>
      <c r="G48" s="73" t="s">
        <v>1104</v>
      </c>
      <c r="H48" s="75" t="s">
        <v>1104</v>
      </c>
      <c r="I48" s="76" t="s">
        <v>1104</v>
      </c>
      <c r="J48" s="77" t="s">
        <v>1104</v>
      </c>
      <c r="K48" s="78" t="str">
        <f t="shared" si="1"/>
        <v/>
      </c>
      <c r="L48" s="79" t="s">
        <v>1104</v>
      </c>
      <c r="M48" s="80" t="s">
        <v>1104</v>
      </c>
      <c r="N48" s="78" t="s">
        <v>1104</v>
      </c>
      <c r="O48" s="81" t="s">
        <v>1104</v>
      </c>
      <c r="P48" s="78" t="str">
        <f t="shared" si="2"/>
        <v/>
      </c>
      <c r="Q48" s="82" t="s">
        <v>1104</v>
      </c>
      <c r="R48" s="74" t="s">
        <v>1104</v>
      </c>
      <c r="S48" s="73" t="s">
        <v>1104</v>
      </c>
      <c r="T48" s="83" t="s">
        <v>1104</v>
      </c>
    </row>
    <row r="49" spans="3:20" ht="15.75" x14ac:dyDescent="0.5">
      <c r="C49" s="72"/>
      <c r="D49" s="73" t="str">
        <f>IF('Trust Composition'!$E49="","",INDEX(Y:Y,MATCH('Trust Composition'!$E49,X:X,0)))</f>
        <v/>
      </c>
      <c r="E49" s="73" t="str">
        <f t="shared" si="0"/>
        <v/>
      </c>
      <c r="F49" s="74" t="s">
        <v>1104</v>
      </c>
      <c r="G49" s="73" t="s">
        <v>1104</v>
      </c>
      <c r="H49" s="75" t="s">
        <v>1104</v>
      </c>
      <c r="I49" s="76" t="s">
        <v>1104</v>
      </c>
      <c r="J49" s="77" t="s">
        <v>1104</v>
      </c>
      <c r="K49" s="78" t="str">
        <f t="shared" si="1"/>
        <v/>
      </c>
      <c r="L49" s="79" t="s">
        <v>1104</v>
      </c>
      <c r="M49" s="80" t="s">
        <v>1104</v>
      </c>
      <c r="N49" s="78" t="s">
        <v>1104</v>
      </c>
      <c r="O49" s="81" t="s">
        <v>1104</v>
      </c>
      <c r="P49" s="78" t="str">
        <f t="shared" si="2"/>
        <v/>
      </c>
      <c r="Q49" s="82" t="s">
        <v>1104</v>
      </c>
      <c r="R49" s="74" t="s">
        <v>1104</v>
      </c>
      <c r="S49" s="73" t="s">
        <v>1104</v>
      </c>
      <c r="T49" s="83" t="s">
        <v>1104</v>
      </c>
    </row>
    <row r="50" spans="3:20" ht="15.75" x14ac:dyDescent="0.5">
      <c r="C50" s="72"/>
      <c r="D50" s="73" t="str">
        <f>IF('Trust Composition'!$E50="","",INDEX(Y:Y,MATCH('Trust Composition'!$E50,X:X,0)))</f>
        <v/>
      </c>
      <c r="E50" s="73" t="str">
        <f t="shared" si="0"/>
        <v/>
      </c>
      <c r="F50" s="74" t="s">
        <v>1104</v>
      </c>
      <c r="G50" s="73" t="s">
        <v>1104</v>
      </c>
      <c r="H50" s="75" t="s">
        <v>1104</v>
      </c>
      <c r="I50" s="76" t="s">
        <v>1104</v>
      </c>
      <c r="J50" s="77" t="s">
        <v>1104</v>
      </c>
      <c r="K50" s="78" t="str">
        <f t="shared" si="1"/>
        <v/>
      </c>
      <c r="L50" s="79" t="s">
        <v>1104</v>
      </c>
      <c r="M50" s="80" t="s">
        <v>1104</v>
      </c>
      <c r="N50" s="78" t="s">
        <v>1104</v>
      </c>
      <c r="O50" s="81" t="s">
        <v>1104</v>
      </c>
      <c r="P50" s="78" t="str">
        <f t="shared" si="2"/>
        <v/>
      </c>
      <c r="Q50" s="82" t="s">
        <v>1104</v>
      </c>
      <c r="R50" s="74" t="s">
        <v>1104</v>
      </c>
      <c r="S50" s="73" t="s">
        <v>1104</v>
      </c>
      <c r="T50" s="83" t="s">
        <v>1104</v>
      </c>
    </row>
    <row r="51" spans="3:20" ht="15.75" x14ac:dyDescent="0.5">
      <c r="C51" s="72"/>
      <c r="D51" s="73" t="str">
        <f>IF('Trust Composition'!$E51="","",INDEX(Y:Y,MATCH('Trust Composition'!$E51,X:X,0)))</f>
        <v/>
      </c>
      <c r="E51" s="73" t="str">
        <f t="shared" si="0"/>
        <v/>
      </c>
      <c r="F51" s="74" t="s">
        <v>1104</v>
      </c>
      <c r="G51" s="73" t="s">
        <v>1104</v>
      </c>
      <c r="H51" s="75" t="s">
        <v>1104</v>
      </c>
      <c r="I51" s="76" t="s">
        <v>1104</v>
      </c>
      <c r="J51" s="77" t="s">
        <v>1104</v>
      </c>
      <c r="K51" s="78" t="str">
        <f t="shared" si="1"/>
        <v/>
      </c>
      <c r="L51" s="79" t="s">
        <v>1104</v>
      </c>
      <c r="M51" s="80" t="s">
        <v>1104</v>
      </c>
      <c r="N51" s="78" t="s">
        <v>1104</v>
      </c>
      <c r="O51" s="81" t="s">
        <v>1104</v>
      </c>
      <c r="P51" s="78" t="str">
        <f t="shared" si="2"/>
        <v/>
      </c>
      <c r="Q51" s="82" t="s">
        <v>1104</v>
      </c>
      <c r="R51" s="74" t="s">
        <v>1104</v>
      </c>
      <c r="S51" s="73" t="s">
        <v>1104</v>
      </c>
      <c r="T51" s="83" t="s">
        <v>1104</v>
      </c>
    </row>
    <row r="52" spans="3:20" ht="15.75" x14ac:dyDescent="0.5">
      <c r="C52" s="72"/>
      <c r="D52" s="73" t="str">
        <f>IF('Trust Composition'!$E52="","",INDEX(Y:Y,MATCH('Trust Composition'!$E52,X:X,0)))</f>
        <v/>
      </c>
      <c r="E52" s="73" t="str">
        <f t="shared" si="0"/>
        <v/>
      </c>
      <c r="F52" s="74" t="s">
        <v>1104</v>
      </c>
      <c r="G52" s="73" t="s">
        <v>1104</v>
      </c>
      <c r="H52" s="75" t="s">
        <v>1104</v>
      </c>
      <c r="I52" s="76" t="s">
        <v>1104</v>
      </c>
      <c r="J52" s="77" t="s">
        <v>1104</v>
      </c>
      <c r="K52" s="78" t="str">
        <f t="shared" si="1"/>
        <v/>
      </c>
      <c r="L52" s="79" t="s">
        <v>1104</v>
      </c>
      <c r="M52" s="80" t="s">
        <v>1104</v>
      </c>
      <c r="N52" s="78" t="s">
        <v>1104</v>
      </c>
      <c r="O52" s="81" t="s">
        <v>1104</v>
      </c>
      <c r="P52" s="78" t="str">
        <f t="shared" si="2"/>
        <v/>
      </c>
      <c r="Q52" s="82" t="s">
        <v>1104</v>
      </c>
      <c r="R52" s="74" t="s">
        <v>1104</v>
      </c>
      <c r="S52" s="73" t="s">
        <v>1104</v>
      </c>
      <c r="T52" s="83" t="s">
        <v>1104</v>
      </c>
    </row>
    <row r="53" spans="3:20" ht="15.75" x14ac:dyDescent="0.5">
      <c r="C53" s="72"/>
      <c r="D53" s="73" t="str">
        <f>IF('Trust Composition'!$E53="","",INDEX(Y:Y,MATCH('Trust Composition'!$E53,X:X,0)))</f>
        <v/>
      </c>
      <c r="E53" s="73" t="str">
        <f t="shared" si="0"/>
        <v/>
      </c>
      <c r="F53" s="74" t="s">
        <v>1104</v>
      </c>
      <c r="G53" s="73" t="s">
        <v>1104</v>
      </c>
      <c r="H53" s="75" t="s">
        <v>1104</v>
      </c>
      <c r="I53" s="76" t="s">
        <v>1104</v>
      </c>
      <c r="J53" s="77" t="s">
        <v>1104</v>
      </c>
      <c r="K53" s="78" t="str">
        <f t="shared" si="1"/>
        <v/>
      </c>
      <c r="L53" s="79" t="s">
        <v>1104</v>
      </c>
      <c r="M53" s="80" t="s">
        <v>1104</v>
      </c>
      <c r="N53" s="78" t="s">
        <v>1104</v>
      </c>
      <c r="O53" s="81" t="s">
        <v>1104</v>
      </c>
      <c r="P53" s="78" t="str">
        <f t="shared" si="2"/>
        <v/>
      </c>
      <c r="Q53" s="82" t="s">
        <v>1104</v>
      </c>
      <c r="R53" s="74" t="s">
        <v>1104</v>
      </c>
      <c r="S53" s="73" t="s">
        <v>1104</v>
      </c>
      <c r="T53" s="83" t="s">
        <v>1104</v>
      </c>
    </row>
    <row r="54" spans="3:20" ht="15.75" x14ac:dyDescent="0.5">
      <c r="C54" s="72"/>
      <c r="D54" s="73" t="str">
        <f>IF('Trust Composition'!$E54="","",INDEX(Y:Y,MATCH('Trust Composition'!$E54,X:X,0)))</f>
        <v/>
      </c>
      <c r="E54" s="73" t="str">
        <f t="shared" si="0"/>
        <v/>
      </c>
      <c r="F54" s="74" t="s">
        <v>1104</v>
      </c>
      <c r="G54" s="73" t="s">
        <v>1104</v>
      </c>
      <c r="H54" s="75" t="s">
        <v>1104</v>
      </c>
      <c r="I54" s="76" t="s">
        <v>1104</v>
      </c>
      <c r="J54" s="77" t="s">
        <v>1104</v>
      </c>
      <c r="K54" s="78" t="str">
        <f t="shared" si="1"/>
        <v/>
      </c>
      <c r="L54" s="79" t="s">
        <v>1104</v>
      </c>
      <c r="M54" s="80" t="s">
        <v>1104</v>
      </c>
      <c r="N54" s="78" t="s">
        <v>1104</v>
      </c>
      <c r="O54" s="81" t="s">
        <v>1104</v>
      </c>
      <c r="P54" s="78" t="str">
        <f t="shared" si="2"/>
        <v/>
      </c>
      <c r="Q54" s="82" t="s">
        <v>1104</v>
      </c>
      <c r="R54" s="74" t="s">
        <v>1104</v>
      </c>
      <c r="S54" s="73" t="s">
        <v>1104</v>
      </c>
      <c r="T54" s="83" t="s">
        <v>1104</v>
      </c>
    </row>
    <row r="55" spans="3:20" ht="15.75" x14ac:dyDescent="0.5">
      <c r="C55" s="72"/>
      <c r="D55" s="73" t="str">
        <f>IF('Trust Composition'!$E55="","",INDEX(Y:Y,MATCH('Trust Composition'!$E55,X:X,0)))</f>
        <v/>
      </c>
      <c r="E55" s="73" t="str">
        <f t="shared" si="0"/>
        <v/>
      </c>
      <c r="F55" s="74" t="s">
        <v>1104</v>
      </c>
      <c r="G55" s="73" t="s">
        <v>1104</v>
      </c>
      <c r="H55" s="75" t="s">
        <v>1104</v>
      </c>
      <c r="I55" s="76" t="s">
        <v>1104</v>
      </c>
      <c r="J55" s="77" t="s">
        <v>1104</v>
      </c>
      <c r="K55" s="78" t="str">
        <f t="shared" si="1"/>
        <v/>
      </c>
      <c r="L55" s="79" t="s">
        <v>1104</v>
      </c>
      <c r="M55" s="80" t="s">
        <v>1104</v>
      </c>
      <c r="N55" s="78" t="s">
        <v>1104</v>
      </c>
      <c r="O55" s="81" t="s">
        <v>1104</v>
      </c>
      <c r="P55" s="78" t="str">
        <f t="shared" si="2"/>
        <v/>
      </c>
      <c r="Q55" s="82" t="s">
        <v>1104</v>
      </c>
      <c r="R55" s="74" t="s">
        <v>1104</v>
      </c>
      <c r="S55" s="73" t="s">
        <v>1104</v>
      </c>
      <c r="T55" s="83" t="s">
        <v>1104</v>
      </c>
    </row>
    <row r="56" spans="3:20" ht="15.75" x14ac:dyDescent="0.5">
      <c r="C56" s="72"/>
      <c r="D56" s="73" t="str">
        <f>IF('Trust Composition'!$E56="","",INDEX(Y:Y,MATCH('Trust Composition'!$E56,X:X,0)))</f>
        <v/>
      </c>
      <c r="E56" s="73" t="str">
        <f t="shared" si="0"/>
        <v/>
      </c>
      <c r="F56" s="74" t="s">
        <v>1104</v>
      </c>
      <c r="G56" s="73" t="s">
        <v>1104</v>
      </c>
      <c r="H56" s="75" t="s">
        <v>1104</v>
      </c>
      <c r="I56" s="76" t="s">
        <v>1104</v>
      </c>
      <c r="J56" s="77" t="s">
        <v>1104</v>
      </c>
      <c r="K56" s="78" t="str">
        <f t="shared" si="1"/>
        <v/>
      </c>
      <c r="L56" s="79" t="s">
        <v>1104</v>
      </c>
      <c r="M56" s="80" t="s">
        <v>1104</v>
      </c>
      <c r="N56" s="78" t="s">
        <v>1104</v>
      </c>
      <c r="O56" s="81" t="s">
        <v>1104</v>
      </c>
      <c r="P56" s="78" t="str">
        <f t="shared" si="2"/>
        <v/>
      </c>
      <c r="Q56" s="82" t="s">
        <v>1104</v>
      </c>
      <c r="R56" s="74" t="s">
        <v>1104</v>
      </c>
      <c r="S56" s="73" t="s">
        <v>1104</v>
      </c>
      <c r="T56" s="83" t="s">
        <v>1104</v>
      </c>
    </row>
    <row r="57" spans="3:20" ht="15.75" x14ac:dyDescent="0.5">
      <c r="C57" s="72"/>
      <c r="D57" s="73" t="str">
        <f>IF('Trust Composition'!$E57="","",INDEX(Y:Y,MATCH('Trust Composition'!$E57,X:X,0)))</f>
        <v/>
      </c>
      <c r="E57" s="73" t="str">
        <f t="shared" si="0"/>
        <v/>
      </c>
      <c r="F57" s="74" t="s">
        <v>1104</v>
      </c>
      <c r="G57" s="73" t="s">
        <v>1104</v>
      </c>
      <c r="H57" s="75" t="s">
        <v>1104</v>
      </c>
      <c r="I57" s="76" t="s">
        <v>1104</v>
      </c>
      <c r="J57" s="77" t="s">
        <v>1104</v>
      </c>
      <c r="K57" s="78" t="str">
        <f t="shared" si="1"/>
        <v/>
      </c>
      <c r="L57" s="79" t="s">
        <v>1104</v>
      </c>
      <c r="M57" s="80" t="s">
        <v>1104</v>
      </c>
      <c r="N57" s="78" t="s">
        <v>1104</v>
      </c>
      <c r="O57" s="81" t="s">
        <v>1104</v>
      </c>
      <c r="P57" s="78" t="str">
        <f t="shared" si="2"/>
        <v/>
      </c>
      <c r="Q57" s="82" t="s">
        <v>1104</v>
      </c>
      <c r="R57" s="74" t="s">
        <v>1104</v>
      </c>
      <c r="S57" s="73" t="s">
        <v>1104</v>
      </c>
      <c r="T57" s="83" t="s">
        <v>1104</v>
      </c>
    </row>
    <row r="58" spans="3:20" ht="15.75" x14ac:dyDescent="0.5">
      <c r="C58" s="72"/>
      <c r="D58" s="73" t="str">
        <f>IF('Trust Composition'!$E58="","",INDEX(Y:Y,MATCH('Trust Composition'!$E58,X:X,0)))</f>
        <v/>
      </c>
      <c r="E58" s="73" t="str">
        <f t="shared" si="0"/>
        <v/>
      </c>
      <c r="F58" s="74" t="s">
        <v>1104</v>
      </c>
      <c r="G58" s="73" t="s">
        <v>1104</v>
      </c>
      <c r="H58" s="75" t="s">
        <v>1104</v>
      </c>
      <c r="I58" s="76" t="s">
        <v>1104</v>
      </c>
      <c r="J58" s="77" t="s">
        <v>1104</v>
      </c>
      <c r="K58" s="78" t="str">
        <f t="shared" si="1"/>
        <v/>
      </c>
      <c r="L58" s="79" t="s">
        <v>1104</v>
      </c>
      <c r="M58" s="80" t="s">
        <v>1104</v>
      </c>
      <c r="N58" s="78" t="s">
        <v>1104</v>
      </c>
      <c r="O58" s="81" t="s">
        <v>1104</v>
      </c>
      <c r="P58" s="78" t="str">
        <f t="shared" si="2"/>
        <v/>
      </c>
      <c r="Q58" s="82" t="s">
        <v>1104</v>
      </c>
      <c r="R58" s="74" t="s">
        <v>1104</v>
      </c>
      <c r="S58" s="73" t="s">
        <v>1104</v>
      </c>
      <c r="T58" s="83" t="s">
        <v>1104</v>
      </c>
    </row>
    <row r="59" spans="3:20" ht="15.75" x14ac:dyDescent="0.5">
      <c r="C59" s="72"/>
      <c r="D59" s="73" t="str">
        <f>IF('Trust Composition'!$E59="","",INDEX(Y:Y,MATCH('Trust Composition'!$E59,X:X,0)))</f>
        <v/>
      </c>
      <c r="E59" s="73" t="str">
        <f t="shared" si="0"/>
        <v/>
      </c>
      <c r="F59" s="74" t="s">
        <v>1104</v>
      </c>
      <c r="G59" s="73" t="s">
        <v>1104</v>
      </c>
      <c r="H59" s="75" t="s">
        <v>1104</v>
      </c>
      <c r="I59" s="76" t="s">
        <v>1104</v>
      </c>
      <c r="J59" s="77" t="s">
        <v>1104</v>
      </c>
      <c r="K59" s="78" t="str">
        <f t="shared" si="1"/>
        <v/>
      </c>
      <c r="L59" s="79" t="s">
        <v>1104</v>
      </c>
      <c r="M59" s="80" t="s">
        <v>1104</v>
      </c>
      <c r="N59" s="78" t="s">
        <v>1104</v>
      </c>
      <c r="O59" s="81" t="s">
        <v>1104</v>
      </c>
      <c r="P59" s="78" t="str">
        <f t="shared" si="2"/>
        <v/>
      </c>
      <c r="Q59" s="82" t="s">
        <v>1104</v>
      </c>
      <c r="R59" s="74" t="s">
        <v>1104</v>
      </c>
      <c r="S59" s="73" t="s">
        <v>1104</v>
      </c>
      <c r="T59" s="83" t="s">
        <v>1104</v>
      </c>
    </row>
    <row r="60" spans="3:20" ht="15.75" x14ac:dyDescent="0.5">
      <c r="C60" s="72"/>
      <c r="D60" s="73" t="str">
        <f>IF('Trust Composition'!$E60="","",INDEX(Y:Y,MATCH('Trust Composition'!$E60,X:X,0)))</f>
        <v/>
      </c>
      <c r="E60" s="73" t="str">
        <f t="shared" si="0"/>
        <v/>
      </c>
      <c r="F60" s="74" t="s">
        <v>1104</v>
      </c>
      <c r="G60" s="73" t="s">
        <v>1104</v>
      </c>
      <c r="H60" s="75" t="s">
        <v>1104</v>
      </c>
      <c r="I60" s="76" t="s">
        <v>1104</v>
      </c>
      <c r="J60" s="77" t="s">
        <v>1104</v>
      </c>
      <c r="K60" s="78" t="str">
        <f t="shared" si="1"/>
        <v/>
      </c>
      <c r="L60" s="79" t="s">
        <v>1104</v>
      </c>
      <c r="M60" s="80" t="s">
        <v>1104</v>
      </c>
      <c r="N60" s="78" t="s">
        <v>1104</v>
      </c>
      <c r="O60" s="81" t="s">
        <v>1104</v>
      </c>
      <c r="P60" s="78" t="str">
        <f t="shared" si="2"/>
        <v/>
      </c>
      <c r="Q60" s="82" t="s">
        <v>1104</v>
      </c>
      <c r="R60" s="74" t="s">
        <v>1104</v>
      </c>
      <c r="S60" s="73" t="s">
        <v>1104</v>
      </c>
      <c r="T60" s="83" t="s">
        <v>1104</v>
      </c>
    </row>
    <row r="61" spans="3:20" ht="15.75" x14ac:dyDescent="0.5">
      <c r="C61" s="72"/>
      <c r="D61" s="73" t="str">
        <f>IF('Trust Composition'!$E61="","",INDEX(Y:Y,MATCH('Trust Composition'!$E61,X:X,0)))</f>
        <v/>
      </c>
      <c r="E61" s="73" t="str">
        <f t="shared" si="0"/>
        <v/>
      </c>
      <c r="F61" s="74" t="s">
        <v>1104</v>
      </c>
      <c r="G61" s="73" t="s">
        <v>1104</v>
      </c>
      <c r="H61" s="75" t="s">
        <v>1104</v>
      </c>
      <c r="I61" s="76" t="s">
        <v>1104</v>
      </c>
      <c r="J61" s="77" t="s">
        <v>1104</v>
      </c>
      <c r="K61" s="78" t="str">
        <f t="shared" si="1"/>
        <v/>
      </c>
      <c r="L61" s="79" t="s">
        <v>1104</v>
      </c>
      <c r="M61" s="80" t="s">
        <v>1104</v>
      </c>
      <c r="N61" s="78" t="s">
        <v>1104</v>
      </c>
      <c r="O61" s="81" t="s">
        <v>1104</v>
      </c>
      <c r="P61" s="78" t="str">
        <f t="shared" si="2"/>
        <v/>
      </c>
      <c r="Q61" s="82" t="s">
        <v>1104</v>
      </c>
      <c r="R61" s="74" t="s">
        <v>1104</v>
      </c>
      <c r="S61" s="73" t="s">
        <v>1104</v>
      </c>
      <c r="T61" s="83" t="s">
        <v>1104</v>
      </c>
    </row>
    <row r="62" spans="3:20" ht="15.75" x14ac:dyDescent="0.5">
      <c r="C62" s="72"/>
      <c r="D62" s="73" t="str">
        <f>IF('Trust Composition'!$E62="","",INDEX(Y:Y,MATCH('Trust Composition'!$E62,X:X,0)))</f>
        <v/>
      </c>
      <c r="E62" s="73" t="str">
        <f t="shared" si="0"/>
        <v/>
      </c>
      <c r="F62" s="74" t="s">
        <v>1104</v>
      </c>
      <c r="G62" s="73" t="s">
        <v>1104</v>
      </c>
      <c r="H62" s="75" t="s">
        <v>1104</v>
      </c>
      <c r="I62" s="76" t="s">
        <v>1104</v>
      </c>
      <c r="J62" s="77" t="s">
        <v>1104</v>
      </c>
      <c r="K62" s="78" t="str">
        <f t="shared" si="1"/>
        <v/>
      </c>
      <c r="L62" s="79" t="s">
        <v>1104</v>
      </c>
      <c r="M62" s="80" t="s">
        <v>1104</v>
      </c>
      <c r="N62" s="78" t="s">
        <v>1104</v>
      </c>
      <c r="O62" s="81" t="s">
        <v>1104</v>
      </c>
      <c r="P62" s="78" t="str">
        <f t="shared" si="2"/>
        <v/>
      </c>
      <c r="Q62" s="82" t="s">
        <v>1104</v>
      </c>
      <c r="R62" s="74" t="s">
        <v>1104</v>
      </c>
      <c r="S62" s="73" t="s">
        <v>1104</v>
      </c>
      <c r="T62" s="83" t="s">
        <v>1104</v>
      </c>
    </row>
    <row r="63" spans="3:20" ht="15.75" x14ac:dyDescent="0.5">
      <c r="C63" s="72"/>
      <c r="D63" s="73" t="str">
        <f>IF('Trust Composition'!$E63="","",INDEX(Y:Y,MATCH('Trust Composition'!$E63,X:X,0)))</f>
        <v/>
      </c>
      <c r="E63" s="73" t="str">
        <f t="shared" si="0"/>
        <v/>
      </c>
      <c r="F63" s="74" t="s">
        <v>1104</v>
      </c>
      <c r="G63" s="73" t="s">
        <v>1104</v>
      </c>
      <c r="H63" s="75" t="s">
        <v>1104</v>
      </c>
      <c r="I63" s="76" t="s">
        <v>1104</v>
      </c>
      <c r="J63" s="77" t="s">
        <v>1104</v>
      </c>
      <c r="K63" s="78" t="str">
        <f t="shared" si="1"/>
        <v/>
      </c>
      <c r="L63" s="79" t="s">
        <v>1104</v>
      </c>
      <c r="M63" s="80" t="s">
        <v>1104</v>
      </c>
      <c r="N63" s="78" t="s">
        <v>1104</v>
      </c>
      <c r="O63" s="81" t="s">
        <v>1104</v>
      </c>
      <c r="P63" s="78" t="str">
        <f t="shared" si="2"/>
        <v/>
      </c>
      <c r="Q63" s="82" t="s">
        <v>1104</v>
      </c>
      <c r="R63" s="74" t="s">
        <v>1104</v>
      </c>
      <c r="S63" s="73" t="s">
        <v>1104</v>
      </c>
      <c r="T63" s="83" t="s">
        <v>1104</v>
      </c>
    </row>
    <row r="64" spans="3:20" ht="15.75" x14ac:dyDescent="0.5">
      <c r="C64" s="72"/>
      <c r="D64" s="73" t="str">
        <f>IF('Trust Composition'!$E64="","",INDEX(Y:Y,MATCH('Trust Composition'!$E64,X:X,0)))</f>
        <v/>
      </c>
      <c r="E64" s="73" t="str">
        <f t="shared" si="0"/>
        <v/>
      </c>
      <c r="F64" s="74" t="s">
        <v>1104</v>
      </c>
      <c r="G64" s="73" t="s">
        <v>1104</v>
      </c>
      <c r="H64" s="75" t="s">
        <v>1104</v>
      </c>
      <c r="I64" s="76" t="s">
        <v>1104</v>
      </c>
      <c r="J64" s="77" t="s">
        <v>1104</v>
      </c>
      <c r="K64" s="78" t="str">
        <f t="shared" si="1"/>
        <v/>
      </c>
      <c r="L64" s="79" t="s">
        <v>1104</v>
      </c>
      <c r="M64" s="80" t="s">
        <v>1104</v>
      </c>
      <c r="N64" s="78" t="s">
        <v>1104</v>
      </c>
      <c r="O64" s="81" t="s">
        <v>1104</v>
      </c>
      <c r="P64" s="78" t="str">
        <f t="shared" si="2"/>
        <v/>
      </c>
      <c r="Q64" s="82" t="s">
        <v>1104</v>
      </c>
      <c r="R64" s="74" t="s">
        <v>1104</v>
      </c>
      <c r="S64" s="73" t="s">
        <v>1104</v>
      </c>
      <c r="T64" s="83" t="s">
        <v>1104</v>
      </c>
    </row>
    <row r="65" spans="3:20" ht="15.75" x14ac:dyDescent="0.5">
      <c r="C65" s="72"/>
      <c r="D65" s="73" t="str">
        <f>IF('Trust Composition'!$E65="","",INDEX(Y:Y,MATCH('Trust Composition'!$E65,X:X,0)))</f>
        <v/>
      </c>
      <c r="E65" s="73" t="str">
        <f t="shared" si="0"/>
        <v/>
      </c>
      <c r="F65" s="74" t="s">
        <v>1104</v>
      </c>
      <c r="G65" s="73" t="s">
        <v>1104</v>
      </c>
      <c r="H65" s="75" t="s">
        <v>1104</v>
      </c>
      <c r="I65" s="76" t="s">
        <v>1104</v>
      </c>
      <c r="J65" s="77" t="s">
        <v>1104</v>
      </c>
      <c r="K65" s="78" t="str">
        <f t="shared" si="1"/>
        <v/>
      </c>
      <c r="L65" s="79" t="s">
        <v>1104</v>
      </c>
      <c r="M65" s="80" t="s">
        <v>1104</v>
      </c>
      <c r="N65" s="78" t="s">
        <v>1104</v>
      </c>
      <c r="O65" s="81" t="s">
        <v>1104</v>
      </c>
      <c r="P65" s="78" t="str">
        <f t="shared" si="2"/>
        <v/>
      </c>
      <c r="Q65" s="82" t="s">
        <v>1104</v>
      </c>
      <c r="R65" s="74" t="s">
        <v>1104</v>
      </c>
      <c r="S65" s="73" t="s">
        <v>1104</v>
      </c>
      <c r="T65" s="83" t="s">
        <v>1104</v>
      </c>
    </row>
    <row r="66" spans="3:20" ht="15.75" x14ac:dyDescent="0.5">
      <c r="C66" s="72"/>
      <c r="D66" s="73" t="str">
        <f>IF('Trust Composition'!$E66="","",INDEX(Y:Y,MATCH('Trust Composition'!$E66,X:X,0)))</f>
        <v/>
      </c>
      <c r="E66" s="73" t="str">
        <f t="shared" si="0"/>
        <v/>
      </c>
      <c r="F66" s="74" t="s">
        <v>1104</v>
      </c>
      <c r="G66" s="73" t="s">
        <v>1104</v>
      </c>
      <c r="H66" s="75" t="s">
        <v>1104</v>
      </c>
      <c r="I66" s="76" t="s">
        <v>1104</v>
      </c>
      <c r="J66" s="77" t="s">
        <v>1104</v>
      </c>
      <c r="K66" s="78" t="str">
        <f t="shared" si="1"/>
        <v/>
      </c>
      <c r="L66" s="79" t="s">
        <v>1104</v>
      </c>
      <c r="M66" s="80" t="s">
        <v>1104</v>
      </c>
      <c r="N66" s="78" t="s">
        <v>1104</v>
      </c>
      <c r="O66" s="81" t="s">
        <v>1104</v>
      </c>
      <c r="P66" s="78" t="str">
        <f t="shared" si="2"/>
        <v/>
      </c>
      <c r="Q66" s="82" t="s">
        <v>1104</v>
      </c>
      <c r="R66" s="74" t="s">
        <v>1104</v>
      </c>
      <c r="S66" s="73" t="s">
        <v>1104</v>
      </c>
      <c r="T66" s="83" t="s">
        <v>1104</v>
      </c>
    </row>
    <row r="67" spans="3:20" ht="15.75" x14ac:dyDescent="0.5">
      <c r="C67" s="72"/>
      <c r="D67" s="73" t="str">
        <f>IF('Trust Composition'!$E67="","",INDEX(Y:Y,MATCH('Trust Composition'!$E67,X:X,0)))</f>
        <v/>
      </c>
      <c r="E67" s="73" t="str">
        <f t="shared" si="0"/>
        <v/>
      </c>
      <c r="F67" s="74" t="s">
        <v>1104</v>
      </c>
      <c r="G67" s="73" t="s">
        <v>1104</v>
      </c>
      <c r="H67" s="75" t="s">
        <v>1104</v>
      </c>
      <c r="I67" s="76" t="s">
        <v>1104</v>
      </c>
      <c r="J67" s="77" t="s">
        <v>1104</v>
      </c>
      <c r="K67" s="78" t="str">
        <f t="shared" si="1"/>
        <v/>
      </c>
      <c r="L67" s="79" t="s">
        <v>1104</v>
      </c>
      <c r="M67" s="80" t="s">
        <v>1104</v>
      </c>
      <c r="N67" s="78" t="s">
        <v>1104</v>
      </c>
      <c r="O67" s="81" t="s">
        <v>1104</v>
      </c>
      <c r="P67" s="78" t="str">
        <f t="shared" si="2"/>
        <v/>
      </c>
      <c r="Q67" s="82" t="s">
        <v>1104</v>
      </c>
      <c r="R67" s="74" t="s">
        <v>1104</v>
      </c>
      <c r="S67" s="73" t="s">
        <v>1104</v>
      </c>
      <c r="T67" s="83" t="s">
        <v>1104</v>
      </c>
    </row>
    <row r="68" spans="3:20" ht="15.75" x14ac:dyDescent="0.5">
      <c r="C68" s="72"/>
      <c r="D68" s="73" t="str">
        <f>IF('Trust Composition'!$E68="","",INDEX(Y:Y,MATCH('Trust Composition'!$E68,X:X,0)))</f>
        <v/>
      </c>
      <c r="E68" s="73" t="str">
        <f t="shared" si="0"/>
        <v/>
      </c>
      <c r="F68" s="74" t="s">
        <v>1104</v>
      </c>
      <c r="G68" s="73" t="s">
        <v>1104</v>
      </c>
      <c r="H68" s="75" t="s">
        <v>1104</v>
      </c>
      <c r="I68" s="76" t="s">
        <v>1104</v>
      </c>
      <c r="J68" s="77" t="s">
        <v>1104</v>
      </c>
      <c r="K68" s="78" t="str">
        <f t="shared" si="1"/>
        <v/>
      </c>
      <c r="L68" s="79" t="s">
        <v>1104</v>
      </c>
      <c r="M68" s="80" t="s">
        <v>1104</v>
      </c>
      <c r="N68" s="78" t="s">
        <v>1104</v>
      </c>
      <c r="O68" s="81" t="s">
        <v>1104</v>
      </c>
      <c r="P68" s="78" t="str">
        <f t="shared" si="2"/>
        <v/>
      </c>
      <c r="Q68" s="82" t="s">
        <v>1104</v>
      </c>
      <c r="R68" s="74" t="s">
        <v>1104</v>
      </c>
      <c r="S68" s="73" t="s">
        <v>1104</v>
      </c>
      <c r="T68" s="83" t="s">
        <v>1104</v>
      </c>
    </row>
    <row r="69" spans="3:20" ht="16.149999999999999" thickBot="1" x14ac:dyDescent="0.55000000000000004">
      <c r="C69" s="84"/>
      <c r="D69" s="85" t="str">
        <f>IF('Trust Composition'!$E69="","",INDEX(Y:Y,MATCH('Trust Composition'!$E69,X:X,0)))</f>
        <v/>
      </c>
      <c r="E69" s="85" t="str">
        <f t="shared" si="0"/>
        <v/>
      </c>
      <c r="F69" s="86" t="s">
        <v>1104</v>
      </c>
      <c r="G69" s="85" t="s">
        <v>1104</v>
      </c>
      <c r="H69" s="87" t="s">
        <v>1104</v>
      </c>
      <c r="I69" s="88" t="s">
        <v>1104</v>
      </c>
      <c r="J69" s="89" t="s">
        <v>1104</v>
      </c>
      <c r="K69" s="90" t="str">
        <f t="shared" si="1"/>
        <v/>
      </c>
      <c r="L69" s="91" t="s">
        <v>1104</v>
      </c>
      <c r="M69" s="92" t="s">
        <v>1104</v>
      </c>
      <c r="N69" s="90" t="s">
        <v>1104</v>
      </c>
      <c r="O69" s="93" t="s">
        <v>1104</v>
      </c>
      <c r="P69" s="90" t="str">
        <f t="shared" si="2"/>
        <v/>
      </c>
      <c r="Q69" s="94" t="s">
        <v>1104</v>
      </c>
      <c r="R69" s="86" t="s">
        <v>1104</v>
      </c>
      <c r="S69" s="85" t="s">
        <v>1104</v>
      </c>
      <c r="T69" s="95" t="s">
        <v>1104</v>
      </c>
    </row>
  </sheetData>
  <sheetProtection algorithmName="SHA-512" hashValue="GK6B6ZpTIon7Hc5RYPxUm4zzOvAERcBizujEFx7JjN/xWNsCwWTC50qymwBCTCdawurEVohWcD3xaouF+6cQzA==" saltValue="G08L/cBMy7UNDWBJgEFefA==" spinCount="100000" sheet="1" objects="1" scenarios="1" sort="0" autoFilter="0" pivotTables="0"/>
  <mergeCells count="4">
    <mergeCell ref="F11:G11"/>
    <mergeCell ref="H11:L11"/>
    <mergeCell ref="M11:Q11"/>
    <mergeCell ref="R11:S11"/>
  </mergeCells>
  <pageMargins left="0.31496062992125984" right="0.31496062992125984" top="0.35433070866141736" bottom="0.35433070866141736" header="0.31496062992125984" footer="0.31496062992125984"/>
  <pageSetup scale="51" orientation="portrait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CD83D-C107-4B84-BBE9-0EB949359522}">
  <sheetPr codeName="Sheet3">
    <tabColor theme="7" tint="0.79998168889431442"/>
    <pageSetUpPr fitToPage="1"/>
  </sheetPr>
  <dimension ref="A1:AA41"/>
  <sheetViews>
    <sheetView showGridLines="0" topLeftCell="A4" zoomScale="85" zoomScaleNormal="85" workbookViewId="0">
      <selection activeCell="F17" sqref="F17:H17"/>
    </sheetView>
  </sheetViews>
  <sheetFormatPr defaultRowHeight="14.25" x14ac:dyDescent="0.45"/>
  <cols>
    <col min="1" max="1" width="2.33203125" customWidth="1"/>
    <col min="2" max="2" width="12.6640625" customWidth="1"/>
    <col min="3" max="3" width="2.46484375" customWidth="1"/>
    <col min="4" max="4" width="14.33203125" customWidth="1"/>
    <col min="5" max="5" width="15" customWidth="1"/>
    <col min="6" max="6" width="14.33203125" customWidth="1"/>
    <col min="7" max="7" width="9.6640625" customWidth="1"/>
    <col min="8" max="8" width="2.46484375" customWidth="1"/>
    <col min="9" max="11" width="14.33203125" customWidth="1"/>
    <col min="12" max="12" width="9.6640625" customWidth="1"/>
    <col min="13" max="13" width="2.46484375" customWidth="1"/>
    <col min="14" max="16" width="14.33203125" customWidth="1"/>
    <col min="17" max="17" width="9.6640625" customWidth="1"/>
    <col min="18" max="18" width="12.33203125" customWidth="1"/>
    <col min="19" max="19" width="8.86328125" customWidth="1"/>
    <col min="20" max="20" width="17.6640625" hidden="1" customWidth="1"/>
    <col min="21" max="21" width="16.33203125" hidden="1" customWidth="1"/>
    <col min="22" max="22" width="2.1328125" hidden="1" customWidth="1"/>
    <col min="23" max="23" width="17.86328125" hidden="1" customWidth="1"/>
    <col min="24" max="24" width="14.1328125" hidden="1" customWidth="1"/>
    <col min="25" max="25" width="2.1328125" hidden="1" customWidth="1"/>
    <col min="26" max="26" width="17.86328125" hidden="1" customWidth="1"/>
    <col min="27" max="27" width="14.1328125" hidden="1" customWidth="1"/>
    <col min="28" max="28" width="8.86328125" customWidth="1"/>
  </cols>
  <sheetData>
    <row r="1" spans="2:22" s="15" customFormat="1" x14ac:dyDescent="0.45"/>
    <row r="2" spans="2:22" s="15" customFormat="1" x14ac:dyDescent="0.45"/>
    <row r="4" spans="2:22" ht="15.75" x14ac:dyDescent="0.45">
      <c r="K4" s="210" t="str">
        <f>IFERROR(UPPER(INDEX('Trust Composition'!$D:$D,MATCH('1a. School Revenue Income'!$U$25,'Trust Composition'!$C:$C,0))),"")</f>
        <v>SCHOOL_1</v>
      </c>
      <c r="L4" s="211"/>
      <c r="M4" s="211"/>
      <c r="N4" s="211"/>
      <c r="O4" s="211"/>
      <c r="P4" s="211"/>
      <c r="Q4" s="212"/>
    </row>
    <row r="5" spans="2:22" ht="14.65" thickBot="1" x14ac:dyDescent="0.5"/>
    <row r="6" spans="2:22" ht="6" customHeight="1" x14ac:dyDescent="0.45">
      <c r="B6" s="96"/>
      <c r="C6" s="97"/>
      <c r="D6" s="97"/>
      <c r="E6" s="97"/>
      <c r="F6" s="97"/>
      <c r="G6" s="97"/>
      <c r="H6" s="97"/>
      <c r="I6" s="97"/>
      <c r="J6" s="97"/>
      <c r="K6" s="97"/>
      <c r="L6" s="97"/>
      <c r="M6" s="97"/>
      <c r="N6" s="97"/>
      <c r="O6" s="97"/>
      <c r="P6" s="97"/>
      <c r="Q6" s="98"/>
    </row>
    <row r="7" spans="2:22" ht="15.75" x14ac:dyDescent="0.5">
      <c r="B7" s="99"/>
      <c r="C7" s="100"/>
      <c r="D7" s="101"/>
      <c r="E7" s="101"/>
      <c r="F7" s="101"/>
      <c r="G7" s="101"/>
      <c r="H7" s="101"/>
      <c r="I7" s="101"/>
      <c r="J7" s="101"/>
      <c r="K7" s="101"/>
      <c r="L7" s="101"/>
      <c r="M7" s="101"/>
      <c r="N7" s="101"/>
      <c r="O7" s="101"/>
      <c r="P7" s="101"/>
      <c r="Q7" s="102"/>
    </row>
    <row r="8" spans="2:22" ht="15.75" x14ac:dyDescent="0.5">
      <c r="B8" s="99"/>
      <c r="C8" s="100"/>
      <c r="D8" s="101"/>
      <c r="E8" s="103"/>
      <c r="F8" s="101"/>
      <c r="G8" s="101"/>
      <c r="H8" s="101"/>
      <c r="I8" s="101"/>
      <c r="J8" s="101"/>
      <c r="K8" s="101"/>
      <c r="L8" s="101"/>
      <c r="M8" s="100"/>
      <c r="N8" s="104"/>
      <c r="O8" s="104"/>
      <c r="P8" s="104"/>
      <c r="Q8" s="102"/>
    </row>
    <row r="9" spans="2:22" ht="15.75" x14ac:dyDescent="0.5">
      <c r="B9" s="99"/>
      <c r="C9" s="100"/>
      <c r="D9" s="101"/>
      <c r="E9" s="101"/>
      <c r="F9" s="105" t="str">
        <f>IFERROR(INDEX('Trust Composition'!T:T,MATCH('1a. School Revenue Income'!U25,'Trust Composition'!C:C,0)),"N/A")</f>
        <v>P-M-H-N</v>
      </c>
      <c r="G9" s="101"/>
      <c r="H9" s="101"/>
      <c r="I9" s="101"/>
      <c r="J9" s="101"/>
      <c r="K9" s="101"/>
      <c r="L9" s="101"/>
      <c r="M9" s="101"/>
      <c r="N9" s="104"/>
      <c r="O9" s="104"/>
      <c r="P9" s="104"/>
      <c r="Q9" s="102"/>
    </row>
    <row r="10" spans="2:22" ht="15.75" x14ac:dyDescent="0.5">
      <c r="B10" s="99"/>
      <c r="C10" s="100"/>
      <c r="D10" s="101"/>
      <c r="E10" s="101"/>
      <c r="F10" s="101"/>
      <c r="G10" s="101"/>
      <c r="H10" s="101"/>
      <c r="I10" s="101"/>
      <c r="J10" s="101"/>
      <c r="K10" s="101"/>
      <c r="L10" s="101"/>
      <c r="M10" s="101"/>
      <c r="N10" s="104"/>
      <c r="O10" s="104"/>
      <c r="P10" s="104"/>
      <c r="Q10" s="102"/>
    </row>
    <row r="11" spans="2:22" ht="15.75" x14ac:dyDescent="0.5">
      <c r="B11" s="99"/>
      <c r="C11" s="100"/>
      <c r="D11" s="101"/>
      <c r="E11" s="101"/>
      <c r="F11" s="213" t="str">
        <f>IFERROR(INDEX('Trust Composition'!G:G,MATCH('1a. School Revenue Income'!U25,'Trust Composition'!C:C,0)),"N/A")</f>
        <v>Primary</v>
      </c>
      <c r="G11" s="214"/>
      <c r="H11" s="215"/>
      <c r="I11" s="101"/>
      <c r="J11" s="101"/>
      <c r="K11" s="101"/>
      <c r="L11" s="101"/>
      <c r="M11" s="101"/>
      <c r="N11" s="104"/>
      <c r="O11" s="104"/>
      <c r="P11" s="104"/>
      <c r="Q11" s="102"/>
    </row>
    <row r="12" spans="2:22" ht="8" customHeight="1" x14ac:dyDescent="0.5">
      <c r="B12" s="99"/>
      <c r="C12" s="100"/>
      <c r="D12" s="100"/>
      <c r="E12" s="101"/>
      <c r="F12" s="106"/>
      <c r="G12" s="101"/>
      <c r="H12" s="101"/>
      <c r="I12" s="101"/>
      <c r="J12" s="101"/>
      <c r="K12" s="101"/>
      <c r="L12" s="101"/>
      <c r="M12" s="101"/>
      <c r="N12" s="104"/>
      <c r="O12" s="101"/>
      <c r="P12" s="101"/>
      <c r="Q12" s="102"/>
    </row>
    <row r="13" spans="2:22" s="109" customFormat="1" ht="15.75" x14ac:dyDescent="0.45">
      <c r="B13" s="107"/>
      <c r="C13" s="106"/>
      <c r="D13" s="106"/>
      <c r="E13" s="106"/>
      <c r="F13" s="213" t="str">
        <f>IFERROR(INDEX('Trust Composition'!I:I,MATCH('1a. School Revenue Income'!U25,'Trust Composition'!C:C,0)),"N/A")</f>
        <v>Medium</v>
      </c>
      <c r="G13" s="214"/>
      <c r="H13" s="215"/>
      <c r="I13" s="106"/>
      <c r="J13" s="106"/>
      <c r="K13" s="106"/>
      <c r="L13" s="106"/>
      <c r="M13" s="106"/>
      <c r="N13" s="106"/>
      <c r="O13" s="106"/>
      <c r="P13" s="106"/>
      <c r="Q13" s="108"/>
      <c r="S13"/>
      <c r="T13"/>
      <c r="U13"/>
      <c r="V13"/>
    </row>
    <row r="14" spans="2:22" ht="8" customHeight="1" x14ac:dyDescent="0.5">
      <c r="B14" s="110"/>
      <c r="C14" s="101"/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2"/>
    </row>
    <row r="15" spans="2:22" ht="15.75" x14ac:dyDescent="0.5">
      <c r="B15" s="110"/>
      <c r="C15" s="101"/>
      <c r="D15" s="101"/>
      <c r="E15" s="101"/>
      <c r="F15" s="213" t="str">
        <f>IFERROR(INDEX('Trust Composition'!N:N,MATCH('1a. School Revenue Income'!U25,'Trust Composition'!C:C,0)),"N/A")</f>
        <v>High</v>
      </c>
      <c r="G15" s="214"/>
      <c r="H15" s="215"/>
      <c r="I15" s="101"/>
      <c r="J15" s="101"/>
      <c r="K15" s="101"/>
      <c r="L15" s="101"/>
      <c r="M15" s="101"/>
      <c r="N15" s="101"/>
      <c r="O15" s="101"/>
      <c r="P15" s="101"/>
      <c r="Q15" s="102"/>
    </row>
    <row r="16" spans="2:22" ht="8" customHeight="1" x14ac:dyDescent="0.5">
      <c r="B16" s="110"/>
      <c r="C16" s="101"/>
      <c r="D16" s="101"/>
      <c r="E16" s="101"/>
      <c r="F16" s="101"/>
      <c r="G16" s="101"/>
      <c r="H16" s="101"/>
      <c r="I16" s="101"/>
      <c r="J16" s="101"/>
      <c r="K16" s="101"/>
      <c r="L16" s="101"/>
      <c r="M16" s="101"/>
      <c r="N16" s="101"/>
      <c r="O16" s="101"/>
      <c r="P16" s="101"/>
      <c r="Q16" s="102"/>
    </row>
    <row r="17" spans="2:27" ht="15.75" x14ac:dyDescent="0.5">
      <c r="B17" s="110"/>
      <c r="C17" s="101"/>
      <c r="D17" s="101"/>
      <c r="E17" s="101"/>
      <c r="F17" s="213" t="str">
        <f>IFERROR(INDEX('Trust Composition'!S:S,MATCH('1a. School Revenue Income'!U25,'Trust Composition'!C:C,0)),"N/A")</f>
        <v>Rest of England</v>
      </c>
      <c r="G17" s="214"/>
      <c r="H17" s="215"/>
      <c r="I17" s="101"/>
      <c r="J17" s="101"/>
      <c r="K17" s="101"/>
      <c r="L17" s="101"/>
      <c r="M17" s="101"/>
      <c r="N17" s="101"/>
      <c r="O17" s="101"/>
      <c r="P17" s="101"/>
      <c r="Q17" s="102"/>
    </row>
    <row r="18" spans="2:27" ht="6" customHeight="1" thickBot="1" x14ac:dyDescent="0.55000000000000004">
      <c r="B18" s="111"/>
      <c r="C18" s="112"/>
      <c r="D18" s="112"/>
      <c r="E18" s="112"/>
      <c r="F18" s="112"/>
      <c r="G18" s="112"/>
      <c r="H18" s="112"/>
      <c r="I18" s="112"/>
      <c r="J18" s="112"/>
      <c r="K18" s="112"/>
      <c r="L18" s="112"/>
      <c r="M18" s="112"/>
      <c r="N18" s="112"/>
      <c r="O18" s="112"/>
      <c r="P18" s="112"/>
      <c r="Q18" s="113"/>
    </row>
    <row r="19" spans="2:27" ht="14.65" thickBot="1" x14ac:dyDescent="0.5">
      <c r="D19" s="114" t="str">
        <f>IF('1a. School Revenue Income'!U27="All",'1a. School Revenue Income'!U26&amp;" - "&amp;PROPER(D37),'1a. School Revenue Income'!U27&amp;" - "&amp;PROPER(D37))</f>
        <v>LA - SEN - Absolute (£)</v>
      </c>
      <c r="E19" s="114"/>
      <c r="F19" s="114"/>
      <c r="G19" s="114"/>
      <c r="H19" s="114"/>
      <c r="I19" s="114" t="str">
        <f>IF('1a. School Revenue Income'!X27="All",'1a. School Revenue Income'!X26&amp;" - "&amp;PROPER(I37),'1a. School Revenue Income'!X27&amp;" - "&amp;PROPER(I37))</f>
        <v>LA - SEN - Per Pupil (£)</v>
      </c>
      <c r="J19" s="114"/>
      <c r="K19" s="114"/>
      <c r="L19" s="114"/>
      <c r="M19" s="114"/>
      <c r="N19" s="114" t="str">
        <f>IF('1a. School Revenue Income'!AA27="All",'1a. School Revenue Income'!AA26&amp;" - "&amp;PROPER(N37),'1a. School Revenue Income'!AA27&amp;" - "&amp;PROPER(N37))</f>
        <v>LA - SEN - % Of Revenue Income</v>
      </c>
      <c r="O19" s="114"/>
      <c r="P19" s="114"/>
    </row>
    <row r="20" spans="2:27" x14ac:dyDescent="0.45">
      <c r="B20" s="115"/>
      <c r="C20" s="116"/>
      <c r="D20" s="116"/>
      <c r="E20" s="116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7"/>
    </row>
    <row r="21" spans="2:27" x14ac:dyDescent="0.45">
      <c r="B21" s="118"/>
      <c r="Q21" s="119"/>
      <c r="T21" s="120" t="s">
        <v>110</v>
      </c>
      <c r="W21" s="120" t="s">
        <v>111</v>
      </c>
      <c r="Z21" s="120" t="s">
        <v>112</v>
      </c>
    </row>
    <row r="22" spans="2:27" x14ac:dyDescent="0.45">
      <c r="B22" s="118"/>
      <c r="Q22" s="119"/>
      <c r="T22" s="188" t="s">
        <v>113</v>
      </c>
      <c r="U22" t="s" vm="1">
        <v>43</v>
      </c>
      <c r="W22" s="188" t="s">
        <v>113</v>
      </c>
      <c r="X22" t="s" vm="1">
        <v>43</v>
      </c>
      <c r="Z22" s="188" t="s">
        <v>113</v>
      </c>
      <c r="AA22" t="s" vm="1">
        <v>43</v>
      </c>
    </row>
    <row r="23" spans="2:27" x14ac:dyDescent="0.45">
      <c r="B23" s="118"/>
      <c r="Q23" s="119"/>
      <c r="T23" s="188" t="s">
        <v>114</v>
      </c>
      <c r="U23" t="s" vm="2">
        <v>115</v>
      </c>
      <c r="W23" s="188" t="s">
        <v>114</v>
      </c>
      <c r="X23" t="s" vm="3">
        <v>116</v>
      </c>
      <c r="Z23" s="188" t="s">
        <v>114</v>
      </c>
      <c r="AA23" t="s" vm="4">
        <v>117</v>
      </c>
    </row>
    <row r="24" spans="2:27" x14ac:dyDescent="0.45">
      <c r="B24" s="118"/>
      <c r="Q24" s="119"/>
      <c r="T24" s="188" t="s">
        <v>118</v>
      </c>
      <c r="U24" t="s" vm="5">
        <v>119</v>
      </c>
      <c r="W24" s="188" t="s">
        <v>118</v>
      </c>
      <c r="X24" t="s" vm="5">
        <v>119</v>
      </c>
      <c r="Z24" s="188" t="s">
        <v>118</v>
      </c>
      <c r="AA24" t="s" vm="5">
        <v>119</v>
      </c>
    </row>
    <row r="25" spans="2:27" x14ac:dyDescent="0.45">
      <c r="B25" s="118"/>
      <c r="Q25" s="119"/>
      <c r="T25" s="188" t="s">
        <v>52</v>
      </c>
      <c r="U25" t="s" vm="6">
        <v>61</v>
      </c>
      <c r="W25" s="188" t="s">
        <v>52</v>
      </c>
      <c r="X25" t="s" vm="6">
        <v>61</v>
      </c>
      <c r="Z25" s="188" t="s">
        <v>52</v>
      </c>
      <c r="AA25" t="s" vm="6">
        <v>61</v>
      </c>
    </row>
    <row r="26" spans="2:27" x14ac:dyDescent="0.45">
      <c r="B26" s="118"/>
      <c r="Q26" s="119"/>
      <c r="T26" s="188" t="s">
        <v>120</v>
      </c>
      <c r="U26" t="s" vm="7">
        <v>121</v>
      </c>
      <c r="W26" s="188" t="s">
        <v>120</v>
      </c>
      <c r="X26" t="s" vm="7">
        <v>121</v>
      </c>
      <c r="Z26" s="188" t="s">
        <v>120</v>
      </c>
      <c r="AA26" t="s" vm="7">
        <v>121</v>
      </c>
    </row>
    <row r="27" spans="2:27" x14ac:dyDescent="0.45">
      <c r="B27" s="118"/>
      <c r="Q27" s="119"/>
      <c r="T27" s="188" t="s">
        <v>122</v>
      </c>
      <c r="U27" t="s" vm="14">
        <v>140</v>
      </c>
      <c r="W27" s="188" t="s">
        <v>122</v>
      </c>
      <c r="X27" t="s" vm="14">
        <v>140</v>
      </c>
      <c r="Z27" s="188" t="s">
        <v>122</v>
      </c>
      <c r="AA27" t="s" vm="14">
        <v>140</v>
      </c>
    </row>
    <row r="28" spans="2:27" x14ac:dyDescent="0.45">
      <c r="B28" s="118"/>
      <c r="Q28" s="119"/>
    </row>
    <row r="29" spans="2:27" x14ac:dyDescent="0.45">
      <c r="B29" s="118"/>
      <c r="Q29" s="119"/>
    </row>
    <row r="30" spans="2:27" x14ac:dyDescent="0.45">
      <c r="B30" s="118"/>
      <c r="Q30" s="119"/>
    </row>
    <row r="31" spans="2:27" x14ac:dyDescent="0.45">
      <c r="B31" s="118"/>
      <c r="Q31" s="119"/>
    </row>
    <row r="32" spans="2:27" x14ac:dyDescent="0.45">
      <c r="B32" s="118"/>
      <c r="Q32" s="119"/>
    </row>
    <row r="33" spans="1:18" x14ac:dyDescent="0.45">
      <c r="B33" s="118"/>
      <c r="Q33" s="119"/>
    </row>
    <row r="34" spans="1:18" x14ac:dyDescent="0.45">
      <c r="B34" s="118"/>
      <c r="Q34" s="119"/>
    </row>
    <row r="35" spans="1:18" ht="16.149999999999999" thickBot="1" x14ac:dyDescent="0.55000000000000004">
      <c r="A35" s="121"/>
      <c r="B35" s="122"/>
      <c r="C35" s="123"/>
      <c r="D35" s="124"/>
      <c r="E35" s="125"/>
      <c r="F35" s="125"/>
      <c r="G35" s="125"/>
      <c r="H35" s="125"/>
      <c r="I35" s="125"/>
      <c r="J35" s="125"/>
      <c r="K35" s="125"/>
      <c r="L35" s="125"/>
      <c r="M35" s="125"/>
      <c r="N35" s="124"/>
      <c r="O35" s="125"/>
      <c r="P35" s="125"/>
      <c r="Q35" s="126"/>
    </row>
    <row r="36" spans="1:18" ht="15.75" x14ac:dyDescent="0.5">
      <c r="A36" s="121"/>
      <c r="B36" s="121"/>
      <c r="C36" s="121"/>
      <c r="D36" s="127" t="str" vm="96">
        <f>CUBEMEMBER("ThisWorkbookDataModel","[Measures].[Sum of School]")</f>
        <v>Sum of School</v>
      </c>
      <c r="E36" s="127" t="str" vm="95">
        <f>CUBEMEMBER("ThisWorkbookDataModel","[Measures].[Sum of Peer]")</f>
        <v>Sum of Peer</v>
      </c>
      <c r="F36" s="127" t="str" vm="94">
        <f>CUBEMEMBER("ThisWorkbookDataModel","[Measures].[Sum of Variance]")</f>
        <v>Sum of Variance</v>
      </c>
      <c r="G36" s="127"/>
      <c r="H36" s="128"/>
      <c r="I36" s="127" t="str" vm="96">
        <f>CUBEMEMBER("ThisWorkbookDataModel","[Measures].[Sum of School]")</f>
        <v>Sum of School</v>
      </c>
      <c r="J36" s="127" t="str" vm="95">
        <f>CUBEMEMBER("ThisWorkbookDataModel","[Measures].[Sum of Peer]")</f>
        <v>Sum of Peer</v>
      </c>
      <c r="K36" s="127" t="str" vm="94">
        <f>CUBEMEMBER("ThisWorkbookDataModel","[Measures].[Sum of Variance]")</f>
        <v>Sum of Variance</v>
      </c>
      <c r="L36" s="127"/>
      <c r="M36" s="128"/>
      <c r="N36" s="127" t="str" vm="96">
        <f>CUBEMEMBER("ThisWorkbookDataModel","[Measures].[Sum of School]")</f>
        <v>Sum of School</v>
      </c>
      <c r="O36" s="127" t="str" vm="95">
        <f>CUBEMEMBER("ThisWorkbookDataModel","[Measures].[Sum of Peer]")</f>
        <v>Sum of Peer</v>
      </c>
      <c r="P36" s="127" t="str" vm="94">
        <f>CUBEMEMBER("ThisWorkbookDataModel","[Measures].[Sum of Variance]")</f>
        <v>Sum of Variance</v>
      </c>
      <c r="Q36" s="127" t="str" vm="94">
        <f>CUBEMEMBER("ThisWorkbookDataModel","[Measures].[Sum of Variance]")</f>
        <v>Sum of Variance</v>
      </c>
    </row>
    <row r="37" spans="1:18" ht="15.75" x14ac:dyDescent="0.5">
      <c r="A37" s="121"/>
      <c r="B37" s="121"/>
      <c r="C37" s="121"/>
      <c r="D37" s="216" t="s">
        <v>123</v>
      </c>
      <c r="E37" s="217"/>
      <c r="F37" s="217"/>
      <c r="G37" s="218"/>
      <c r="H37" s="121"/>
      <c r="I37" s="216" t="s">
        <v>124</v>
      </c>
      <c r="J37" s="217"/>
      <c r="K37" s="217"/>
      <c r="L37" s="218"/>
      <c r="M37" s="121"/>
      <c r="N37" s="216" t="s">
        <v>125</v>
      </c>
      <c r="O37" s="217"/>
      <c r="P37" s="217"/>
      <c r="Q37" s="218"/>
    </row>
    <row r="38" spans="1:18" ht="15.75" x14ac:dyDescent="0.5">
      <c r="A38" s="121"/>
      <c r="B38" s="129" t="s">
        <v>126</v>
      </c>
      <c r="C38" s="121"/>
      <c r="D38" s="130" t="s">
        <v>127</v>
      </c>
      <c r="E38" s="130" t="s">
        <v>128</v>
      </c>
      <c r="F38" s="208" t="s">
        <v>129</v>
      </c>
      <c r="G38" s="209"/>
      <c r="H38" s="121"/>
      <c r="I38" s="131" t="s">
        <v>127</v>
      </c>
      <c r="J38" s="131" t="s">
        <v>128</v>
      </c>
      <c r="K38" s="208" t="s">
        <v>129</v>
      </c>
      <c r="L38" s="209"/>
      <c r="M38" s="121"/>
      <c r="N38" s="132" t="s">
        <v>127</v>
      </c>
      <c r="O38" s="132" t="s">
        <v>128</v>
      </c>
      <c r="P38" s="208" t="s">
        <v>129</v>
      </c>
      <c r="Q38" s="209"/>
    </row>
    <row r="39" spans="1:18" ht="15.75" x14ac:dyDescent="0.5">
      <c r="A39" s="121"/>
      <c r="B39" s="133" t="str" vm="98">
        <f>CUBEMEMBER("ThisWorkbookDataModel","[School_Data].[Year].&amp;[25/26]")</f>
        <v>25/26</v>
      </c>
      <c r="C39" s="121"/>
      <c r="D39" s="134" vm="1738">
        <f>IFERROR(CUBEVALUE("ThisWorkbookDataModel",'1a. School Revenue Income'!$U$25,'1a. School Revenue Income'!$U$26,$B39,D$36,'1a. School Revenue Income'!$U$27,'1a. School Revenue Income'!$U$24,'1a. School Revenue Income'!$U$23),"")</f>
        <v>96900</v>
      </c>
      <c r="E39" s="134" vm="1746">
        <f>IFERROR(CUBEVALUE("ThisWorkbookDataModel",'1a. School Revenue Income'!$U$25,'1a. School Revenue Income'!$U$26,$B39,E$36,'1a. School Revenue Income'!$U$27,'1a. School Revenue Income'!$U$24,'1a. School Revenue Income'!$U$23),"")</f>
        <v>116758.5</v>
      </c>
      <c r="F39" s="135" vm="1753">
        <f>IFERROR(CUBEVALUE("ThisWorkbookDataModel",'1a. School Revenue Income'!$U$25,'1a. School Revenue Income'!$U$26,$B39,F$36,'1a. School Revenue Income'!$U$27,'1a. School Revenue Income'!$U$24,'1a. School Revenue Income'!$U$23),"")</f>
        <v>-19858.5</v>
      </c>
      <c r="G39" s="136">
        <f>IF(F39="","",IF(F39/E39&gt;999%,999%,IF(F39/E39&lt;-999%,-999%,IF(D39=0,-100%,IF(E39=0,100%,F39/E39)))))</f>
        <v>-0.17008183558370482</v>
      </c>
      <c r="H39" s="121"/>
      <c r="I39" s="134" vm="1750">
        <f>IFERROR(CUBEVALUE("ThisWorkbookDataModel",'1a. School Revenue Income'!$X$25,'1a. School Revenue Income'!$X$26,$B39,I$36,'1a. School Revenue Income'!$X$27,'1a. School Revenue Income'!$X$24,'1a. School Revenue Income'!$X$23),"")</f>
        <v>354.94505494505501</v>
      </c>
      <c r="J39" s="134" vm="1740">
        <f>IFERROR(CUBEVALUE("ThisWorkbookDataModel",'1a. School Revenue Income'!$X$25,'1a. School Revenue Income'!$X$26,$B39,J$36,'1a. School Revenue Income'!$X$27,'1a. School Revenue Income'!$X$24,'1a. School Revenue Income'!$X$23),"")</f>
        <v>357.42101587301602</v>
      </c>
      <c r="K39" s="135" vm="1747">
        <f>IFERROR(CUBEVALUE("ThisWorkbookDataModel",'1a. School Revenue Income'!$X$25,'1a. School Revenue Income'!$X$26,$B39,K$36,'1a. School Revenue Income'!$X$27,'1a. School Revenue Income'!$X$24,'1a. School Revenue Income'!$X$23),"")</f>
        <v>-2.47596092796101</v>
      </c>
      <c r="L39" s="136">
        <f t="shared" ref="L39:L41" si="0">IF(K39="","",IF(K39/J39&gt;999%,999%,IF(K39/J39&lt;-999%,-999%,IF(I39=0,-100%,IF(J39=0,100%,K39/J39)))))</f>
        <v>-6.9272953128214085E-3</v>
      </c>
      <c r="M39" s="121"/>
      <c r="N39" s="137">
        <f>IFERROR(CUBEVALUE("ThisWorkbookDataModel",'1a. School Revenue Income'!$AA$25,'1a. School Revenue Income'!$AA$26,$B39,N$36,'1a. School Revenue Income'!$AA$27,'1a. School Revenue Income'!$AA$24,'1a. School Revenue Income'!$AA$23)/100,"")</f>
        <v>4.4746093969614202E-2</v>
      </c>
      <c r="O39" s="137">
        <f>IFERROR(CUBEVALUE("ThisWorkbookDataModel",'1a. School Revenue Income'!$AA$25,'1a. School Revenue Income'!$AA$26,$B39,O$36,'1a. School Revenue Income'!$AA$27,'1a. School Revenue Income'!$AA$24,'1a. School Revenue Income'!$AA$23)/100,"")</f>
        <v>4.7190443198727998E-2</v>
      </c>
      <c r="P39" s="138">
        <f>IFERROR(CUBEVALUE("ThisWorkbookDataModel",'1a. School Revenue Income'!$AA$25,'1a. School Revenue Income'!$AA$26,$B39,P$36,'1a. School Revenue Income'!$AA$27,'1a. School Revenue Income'!$AA$24,'1a. School Revenue Income'!$AA$23)/100,"")</f>
        <v>-2.4443492291138201E-3</v>
      </c>
      <c r="Q39" s="136">
        <f t="shared" ref="Q39:Q41" si="1">IF(P39="","",IF(P39/O39&gt;999%,999%,IF(P39/O39&lt;-999%,-999%,IF(N39=0,-100%,IF(O39=0,100%,P39/O39)))))</f>
        <v>-5.179754762675564E-2</v>
      </c>
      <c r="R39" s="139"/>
    </row>
    <row r="40" spans="1:18" ht="15.75" x14ac:dyDescent="0.5">
      <c r="A40" s="121"/>
      <c r="B40" s="133" t="str" vm="99">
        <f>CUBEMEMBER("ThisWorkbookDataModel","[School_Data].[Year].&amp;[26/27]")</f>
        <v>26/27</v>
      </c>
      <c r="C40" s="121"/>
      <c r="D40" s="134" vm="1749">
        <f>IFERROR(CUBEVALUE("ThisWorkbookDataModel",'1a. School Revenue Income'!$U$25,'1a. School Revenue Income'!$U$26,$B40,D$36,'1a. School Revenue Income'!$U$27,'1a. School Revenue Income'!$U$24,'1a. School Revenue Income'!$U$23),"")</f>
        <v>96900</v>
      </c>
      <c r="E40" s="134" vm="1744">
        <f>IFERROR(CUBEVALUE("ThisWorkbookDataModel",'1a. School Revenue Income'!$U$25,'1a. School Revenue Income'!$U$26,$B40,E$36,'1a. School Revenue Income'!$U$27,'1a. School Revenue Income'!$U$24,'1a. School Revenue Income'!$U$23),"")</f>
        <v>113200</v>
      </c>
      <c r="F40" s="135" vm="1751">
        <f>IFERROR(CUBEVALUE("ThisWorkbookDataModel",'1a. School Revenue Income'!$U$25,'1a. School Revenue Income'!$U$26,$B40,F$36,'1a. School Revenue Income'!$U$27,'1a. School Revenue Income'!$U$24,'1a. School Revenue Income'!$U$23),"")</f>
        <v>-16300</v>
      </c>
      <c r="G40" s="136">
        <f>IF(F40="","",IF(D40=0,-100%,IF(E40=0,100%,F40/E40)))</f>
        <v>-0.14399293286219081</v>
      </c>
      <c r="H40" s="121"/>
      <c r="I40" s="134" vm="1739">
        <f>IFERROR(CUBEVALUE("ThisWorkbookDataModel",'1a. School Revenue Income'!$X$25,'1a. School Revenue Income'!$X$26,$B40,I$36,'1a. School Revenue Income'!$X$27,'1a. School Revenue Income'!$X$24,'1a. School Revenue Income'!$X$23),"")</f>
        <v>377.04280155641999</v>
      </c>
      <c r="J40" s="134" vm="1741">
        <f>IFERROR(CUBEVALUE("ThisWorkbookDataModel",'1a. School Revenue Income'!$X$25,'1a. School Revenue Income'!$X$26,$B40,J$36,'1a. School Revenue Income'!$X$27,'1a. School Revenue Income'!$X$24,'1a. School Revenue Income'!$X$23),"")</f>
        <v>365.32982315556802</v>
      </c>
      <c r="K40" s="135" vm="1748">
        <f>IFERROR(CUBEVALUE("ThisWorkbookDataModel",'1a. School Revenue Income'!$X$25,'1a. School Revenue Income'!$X$26,$B40,K$36,'1a. School Revenue Income'!$X$27,'1a. School Revenue Income'!$X$24,'1a. School Revenue Income'!$X$23),"")</f>
        <v>11.7129784008524</v>
      </c>
      <c r="L40" s="136">
        <f t="shared" si="0"/>
        <v>3.2061380315684423E-2</v>
      </c>
      <c r="M40" s="121"/>
      <c r="N40" s="137">
        <f>IFERROR(CUBEVALUE("ThisWorkbookDataModel",'1a. School Revenue Income'!$AA$25,'1a. School Revenue Income'!$AA$26,$B40,N$36,'1a. School Revenue Income'!$AA$27,'1a. School Revenue Income'!$AA$24,'1a. School Revenue Income'!$AA$23)/100,"")</f>
        <v>4.5876330083348099E-2</v>
      </c>
      <c r="O40" s="137">
        <f>IFERROR(CUBEVALUE("ThisWorkbookDataModel",'1a. School Revenue Income'!$AA$25,'1a. School Revenue Income'!$AA$26,$B40,O$36,'1a. School Revenue Income'!$AA$27,'1a. School Revenue Income'!$AA$24,'1a. School Revenue Income'!$AA$23)/100,"")</f>
        <v>4.6888352137093199E-2</v>
      </c>
      <c r="P40" s="138">
        <f>IFERROR(CUBEVALUE("ThisWorkbookDataModel",'1a. School Revenue Income'!$AA$25,'1a. School Revenue Income'!$AA$26,$B40,P$36,'1a. School Revenue Income'!$AA$27,'1a. School Revenue Income'!$AA$24,'1a. School Revenue Income'!$AA$23)/100,"")</f>
        <v>-1.0120220537451199E-3</v>
      </c>
      <c r="Q40" s="136">
        <f t="shared" si="1"/>
        <v>-2.1583655804028844E-2</v>
      </c>
    </row>
    <row r="41" spans="1:18" ht="15.75" x14ac:dyDescent="0.5">
      <c r="A41" s="121"/>
      <c r="B41" s="133" t="str" vm="97">
        <f>CUBEMEMBER("ThisWorkbookDataModel","[School_Data].[Year].&amp;[27/28]")</f>
        <v>27/28</v>
      </c>
      <c r="C41" s="121"/>
      <c r="D41" s="134" vm="1736">
        <f>IFERROR(CUBEVALUE("ThisWorkbookDataModel",'1a. School Revenue Income'!$U$25,'1a. School Revenue Income'!$U$26,$B41,D$36,'1a. School Revenue Income'!$U$27,'1a. School Revenue Income'!$U$24,'1a. School Revenue Income'!$U$23),"")</f>
        <v>96900</v>
      </c>
      <c r="E41" s="134" vm="1752">
        <f>IFERROR(CUBEVALUE("ThisWorkbookDataModel",'1a. School Revenue Income'!$U$25,'1a. School Revenue Income'!$U$26,$B41,E$36,'1a. School Revenue Income'!$U$27,'1a. School Revenue Income'!$U$24,'1a. School Revenue Income'!$U$23),"")</f>
        <v>110624.9</v>
      </c>
      <c r="F41" s="135" vm="1743">
        <f>IFERROR(CUBEVALUE("ThisWorkbookDataModel",'1a. School Revenue Income'!$U$25,'1a. School Revenue Income'!$U$26,$B41,F$36,'1a. School Revenue Income'!$U$27,'1a. School Revenue Income'!$U$24,'1a. School Revenue Income'!$U$23),"")</f>
        <v>-13724.9</v>
      </c>
      <c r="G41" s="136">
        <f>IF(F41="","",IF(D41=0,-100%,IF(E41=0,100%,F41/E41)))</f>
        <v>-0.12406700480633204</v>
      </c>
      <c r="H41" s="121"/>
      <c r="I41" s="134" vm="1737">
        <f>IFERROR(CUBEVALUE("ThisWorkbookDataModel",'1a. School Revenue Income'!$X$25,'1a. School Revenue Income'!$X$26,$B41,I$36,'1a. School Revenue Income'!$X$27,'1a. School Revenue Income'!$X$24,'1a. School Revenue Income'!$X$23),"")</f>
        <v>393.90243902438999</v>
      </c>
      <c r="J41" s="134" vm="1745">
        <f>IFERROR(CUBEVALUE("ThisWorkbookDataModel",'1a. School Revenue Income'!$X$25,'1a. School Revenue Income'!$X$26,$B41,J$36,'1a. School Revenue Income'!$X$27,'1a. School Revenue Income'!$X$24,'1a. School Revenue Income'!$X$23),"")</f>
        <v>377.04642261353098</v>
      </c>
      <c r="K41" s="135" vm="1742">
        <f>IFERROR(CUBEVALUE("ThisWorkbookDataModel",'1a. School Revenue Income'!$X$25,'1a. School Revenue Income'!$X$26,$B41,K$36,'1a. School Revenue Income'!$X$27,'1a. School Revenue Income'!$X$24,'1a. School Revenue Income'!$X$23),"")</f>
        <v>16.856016410859201</v>
      </c>
      <c r="L41" s="136">
        <f t="shared" si="0"/>
        <v>4.4705413975340801E-2</v>
      </c>
      <c r="M41" s="121"/>
      <c r="N41" s="137">
        <f>IFERROR(CUBEVALUE("ThisWorkbookDataModel",'1a. School Revenue Income'!$AA$25,'1a. School Revenue Income'!$AA$26,$B41,N$36,'1a. School Revenue Income'!$AA$27,'1a. School Revenue Income'!$AA$24,'1a. School Revenue Income'!$AA$23)/100,"")</f>
        <v>4.7060032526301497E-2</v>
      </c>
      <c r="O41" s="137">
        <f>IFERROR(CUBEVALUE("ThisWorkbookDataModel",'1a. School Revenue Income'!$AA$25,'1a. School Revenue Income'!$AA$26,$B41,O$36,'1a. School Revenue Income'!$AA$27,'1a. School Revenue Income'!$AA$24,'1a. School Revenue Income'!$AA$23)/100,"")</f>
        <v>4.6985097219547398E-2</v>
      </c>
      <c r="P41" s="138">
        <f>IFERROR(CUBEVALUE("ThisWorkbookDataModel",'1a. School Revenue Income'!$AA$25,'1a. School Revenue Income'!$AA$26,$B41,P$36,'1a. School Revenue Income'!$AA$27,'1a. School Revenue Income'!$AA$24,'1a. School Revenue Income'!$AA$23)/100,"")</f>
        <v>7.493530675412251E-5</v>
      </c>
      <c r="Q41" s="136">
        <f t="shared" si="1"/>
        <v>1.5948739321315457E-3</v>
      </c>
    </row>
  </sheetData>
  <sheetProtection algorithmName="SHA-512" hashValue="xpAxKetyPKC8P6wdwZisI47XRQDr36p3sI2XH3BykpsAp7242+zhaG47tl5EdlXzPzvq5S8MaNdlWQvED5+dHg==" saltValue="Z3QDE5xgYABlSOWBarlGlA==" spinCount="100000" sheet="1" objects="1" scenarios="1" sort="0" autoFilter="0" pivotTables="0"/>
  <mergeCells count="11">
    <mergeCell ref="F38:G38"/>
    <mergeCell ref="K38:L38"/>
    <mergeCell ref="P38:Q38"/>
    <mergeCell ref="K4:Q4"/>
    <mergeCell ref="F11:H11"/>
    <mergeCell ref="F13:H13"/>
    <mergeCell ref="F15:H15"/>
    <mergeCell ref="F17:H17"/>
    <mergeCell ref="D37:G37"/>
    <mergeCell ref="I37:L37"/>
    <mergeCell ref="N37:Q37"/>
  </mergeCells>
  <conditionalFormatting sqref="G39:G41">
    <cfRule type="cellIs" dxfId="170" priority="7" operator="notEqual">
      <formula>" "</formula>
    </cfRule>
    <cfRule type="cellIs" dxfId="169" priority="8" operator="equal">
      <formula>"   "</formula>
    </cfRule>
  </conditionalFormatting>
  <conditionalFormatting sqref="L39:L41">
    <cfRule type="cellIs" dxfId="168" priority="4" operator="notEqual">
      <formula>" "</formula>
    </cfRule>
    <cfRule type="cellIs" dxfId="167" priority="5" operator="equal">
      <formula>"   "</formula>
    </cfRule>
  </conditionalFormatting>
  <conditionalFormatting sqref="Q39:Q41">
    <cfRule type="cellIs" dxfId="166" priority="1" operator="notEqual">
      <formula>" "</formula>
    </cfRule>
    <cfRule type="cellIs" dxfId="165" priority="2" operator="equal">
      <formula>"   "</formula>
    </cfRule>
  </conditionalFormatting>
  <pageMargins left="0.31496062992125984" right="0.31496062992125984" top="0.35433070866141736" bottom="0.35433070866141736" header="0.31496062992125984" footer="0.31496062992125984"/>
  <pageSetup paperSize="9" scale="55" orientation="portrait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9" id="{173E6729-8BC3-4C61-B1D7-5B7650270BFF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0"/>
              <x14:cfIcon iconSet="3TrafficLights1" iconId="1"/>
              <x14:cfIcon iconSet="3TrafficLights1" iconId="2"/>
            </x14:iconSet>
          </x14:cfRule>
          <xm:sqref>G39:G41</xm:sqref>
        </x14:conditionalFormatting>
        <x14:conditionalFormatting xmlns:xm="http://schemas.microsoft.com/office/excel/2006/main">
          <x14:cfRule type="iconSet" priority="6" id="{ACA7E2A9-3DEA-403E-A489-B6A53143BEC5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0"/>
              <x14:cfIcon iconSet="3TrafficLights1" iconId="1"/>
              <x14:cfIcon iconSet="3TrafficLights1" iconId="2"/>
            </x14:iconSet>
          </x14:cfRule>
          <xm:sqref>L39:L41</xm:sqref>
        </x14:conditionalFormatting>
        <x14:conditionalFormatting xmlns:xm="http://schemas.microsoft.com/office/excel/2006/main">
          <x14:cfRule type="iconSet" priority="3" id="{9BD6098F-5771-44C9-93BA-714A141C0447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0"/>
              <x14:cfIcon iconSet="3TrafficLights1" iconId="1"/>
              <x14:cfIcon iconSet="3TrafficLights1" iconId="2"/>
            </x14:iconSet>
          </x14:cfRule>
          <xm:sqref>Q39:Q41</xm:sqref>
        </x14:conditionalFormatting>
      </x14:conditionalFormattings>
    </ex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2C1026-F79A-4303-84D2-89930E035EFE}">
  <sheetPr codeName="Sheet17">
    <tabColor theme="7" tint="0.79998168889431442"/>
    <pageSetUpPr fitToPage="1"/>
  </sheetPr>
  <dimension ref="A1:AR41"/>
  <sheetViews>
    <sheetView showGridLines="0" zoomScaleNormal="100" workbookViewId="0"/>
  </sheetViews>
  <sheetFormatPr defaultRowHeight="14.25" x14ac:dyDescent="0.45"/>
  <cols>
    <col min="1" max="1" width="2.33203125" customWidth="1"/>
    <col min="2" max="2" width="12.6640625" customWidth="1"/>
    <col min="3" max="3" width="2.1328125" customWidth="1"/>
    <col min="4" max="6" width="11.33203125" customWidth="1"/>
    <col min="7" max="7" width="9.6640625" customWidth="1"/>
    <col min="8" max="8" width="2.1328125" customWidth="1"/>
    <col min="9" max="11" width="11.33203125" customWidth="1"/>
    <col min="12" max="12" width="9.6640625" customWidth="1"/>
    <col min="13" max="13" width="2.1328125" customWidth="1"/>
    <col min="14" max="16" width="11.33203125" customWidth="1"/>
    <col min="17" max="17" width="9.6640625" customWidth="1"/>
    <col min="18" max="18" width="2.1328125" customWidth="1"/>
    <col min="19" max="21" width="11.33203125" customWidth="1"/>
    <col min="22" max="22" width="9.6640625" customWidth="1"/>
    <col min="23" max="23" width="2" customWidth="1"/>
    <col min="24" max="26" width="11.33203125" customWidth="1"/>
    <col min="27" max="27" width="9.6640625" customWidth="1"/>
    <col min="28" max="28" width="8.86328125" customWidth="1"/>
    <col min="29" max="29" width="17.6640625" hidden="1" customWidth="1"/>
    <col min="30" max="30" width="16.33203125" hidden="1" customWidth="1"/>
    <col min="31" max="31" width="2.1328125" hidden="1" customWidth="1"/>
    <col min="32" max="32" width="17.86328125" hidden="1" customWidth="1"/>
    <col min="33" max="33" width="14.1328125" hidden="1" customWidth="1"/>
    <col min="34" max="34" width="2.33203125" hidden="1" customWidth="1"/>
    <col min="35" max="36" width="17.46484375" hidden="1" customWidth="1"/>
    <col min="37" max="37" width="2.33203125" hidden="1" customWidth="1"/>
    <col min="38" max="39" width="17.46484375" hidden="1" customWidth="1"/>
    <col min="40" max="40" width="2.46484375" hidden="1" customWidth="1"/>
    <col min="41" max="41" width="21.33203125" hidden="1" customWidth="1"/>
    <col min="42" max="42" width="20.86328125" hidden="1" customWidth="1"/>
  </cols>
  <sheetData>
    <row r="1" spans="2:31" s="15" customFormat="1" x14ac:dyDescent="0.45"/>
    <row r="2" spans="2:31" s="15" customFormat="1" x14ac:dyDescent="0.45"/>
    <row r="4" spans="2:31" ht="15.6" customHeight="1" x14ac:dyDescent="0.45">
      <c r="Q4" s="210" t="str">
        <f>IFERROR(UPPER(INDEX('Trust Composition'!$D:$D,MATCH('1b. School Staff Metrics'!$AD$25,'Trust Composition'!$C:$C,0))),"")</f>
        <v>SCHOOL_1</v>
      </c>
      <c r="R4" s="211"/>
      <c r="S4" s="211"/>
      <c r="T4" s="211"/>
      <c r="U4" s="211"/>
      <c r="V4" s="211"/>
      <c r="W4" s="211"/>
      <c r="X4" s="211"/>
      <c r="Y4" s="211"/>
      <c r="Z4" s="211"/>
      <c r="AA4" s="212"/>
    </row>
    <row r="5" spans="2:31" ht="14.65" thickBot="1" x14ac:dyDescent="0.5"/>
    <row r="6" spans="2:31" ht="6" customHeight="1" x14ac:dyDescent="0.45">
      <c r="B6" s="96"/>
      <c r="C6" s="97"/>
      <c r="D6" s="97"/>
      <c r="E6" s="97"/>
      <c r="F6" s="97"/>
      <c r="G6" s="97"/>
      <c r="H6" s="97"/>
      <c r="I6" s="97"/>
      <c r="J6" s="97"/>
      <c r="K6" s="97"/>
      <c r="L6" s="97"/>
      <c r="M6" s="97"/>
      <c r="N6" s="97"/>
      <c r="O6" s="97"/>
      <c r="P6" s="97"/>
      <c r="Q6" s="97"/>
      <c r="R6" s="97"/>
      <c r="S6" s="97"/>
      <c r="T6" s="97"/>
      <c r="U6" s="97"/>
      <c r="V6" s="97"/>
      <c r="W6" s="97"/>
      <c r="X6" s="97"/>
      <c r="Y6" s="97"/>
      <c r="Z6" s="97"/>
      <c r="AA6" s="98"/>
    </row>
    <row r="7" spans="2:31" ht="15.75" x14ac:dyDescent="0.5">
      <c r="B7" s="99"/>
      <c r="C7" s="100"/>
      <c r="D7" s="101"/>
      <c r="E7" s="101"/>
      <c r="F7" s="101"/>
      <c r="G7" s="101"/>
      <c r="H7" s="101"/>
      <c r="I7" s="101"/>
      <c r="J7" s="101"/>
      <c r="K7" s="101"/>
      <c r="L7" s="101"/>
      <c r="M7" s="101"/>
      <c r="N7" s="101"/>
      <c r="O7" s="101"/>
      <c r="P7" s="101"/>
      <c r="Q7" s="101"/>
      <c r="R7" s="101"/>
      <c r="S7" s="101"/>
      <c r="T7" s="101"/>
      <c r="U7" s="101"/>
      <c r="V7" s="101"/>
      <c r="W7" s="101"/>
      <c r="X7" s="101"/>
      <c r="Y7" s="101"/>
      <c r="Z7" s="101"/>
      <c r="AA7" s="102"/>
    </row>
    <row r="8" spans="2:31" ht="15.75" x14ac:dyDescent="0.5">
      <c r="B8" s="99"/>
      <c r="C8" s="100"/>
      <c r="D8" s="101"/>
      <c r="E8" s="103"/>
      <c r="F8" s="101"/>
      <c r="G8" s="101"/>
      <c r="H8" s="101"/>
      <c r="I8" s="101"/>
      <c r="J8" s="101"/>
      <c r="K8" s="101"/>
      <c r="L8" s="101"/>
      <c r="M8" s="100"/>
      <c r="N8" s="104"/>
      <c r="O8" s="104"/>
      <c r="P8" s="104"/>
      <c r="Q8" s="104"/>
      <c r="R8" s="104"/>
      <c r="S8" s="104"/>
      <c r="T8" s="104"/>
      <c r="U8" s="104"/>
      <c r="V8" s="104"/>
      <c r="W8" s="104"/>
      <c r="X8" s="104"/>
      <c r="Y8" s="104"/>
      <c r="Z8" s="104"/>
      <c r="AA8" s="102"/>
    </row>
    <row r="9" spans="2:31" ht="15.75" x14ac:dyDescent="0.5">
      <c r="B9" s="99"/>
      <c r="C9" s="100"/>
      <c r="D9" s="101"/>
      <c r="E9" s="101"/>
      <c r="F9" s="101"/>
      <c r="G9" s="101"/>
      <c r="H9" s="101"/>
      <c r="I9" s="105" t="str">
        <f>IFERROR(INDEX('Trust Composition'!T:T,MATCH('1b. School Staff Metrics'!AD25,'Trust Composition'!C:C,0)),"N/A")</f>
        <v>P-M-H-N</v>
      </c>
      <c r="J9" s="101"/>
      <c r="K9" s="101"/>
      <c r="L9" s="101"/>
      <c r="M9" s="101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2"/>
    </row>
    <row r="10" spans="2:31" ht="15.75" x14ac:dyDescent="0.5">
      <c r="B10" s="99"/>
      <c r="C10" s="100"/>
      <c r="D10" s="101"/>
      <c r="E10" s="101"/>
      <c r="F10" s="101"/>
      <c r="G10" s="101"/>
      <c r="H10" s="101"/>
      <c r="I10" s="101"/>
      <c r="J10" s="101"/>
      <c r="K10" s="101"/>
      <c r="L10" s="101"/>
      <c r="M10" s="101"/>
      <c r="N10" s="104"/>
      <c r="O10" s="104"/>
      <c r="P10" s="104"/>
      <c r="Q10" s="104"/>
      <c r="R10" s="104"/>
      <c r="S10" s="104"/>
      <c r="T10" s="104"/>
      <c r="U10" s="104"/>
      <c r="V10" s="104"/>
      <c r="W10" s="104"/>
      <c r="X10" s="104"/>
      <c r="Y10" s="104"/>
      <c r="Z10" s="104"/>
      <c r="AA10" s="102"/>
    </row>
    <row r="11" spans="2:31" ht="15.75" x14ac:dyDescent="0.5">
      <c r="B11" s="99"/>
      <c r="C11" s="100"/>
      <c r="D11" s="101"/>
      <c r="E11" s="101"/>
      <c r="F11" s="101"/>
      <c r="G11" s="101"/>
      <c r="H11" s="101"/>
      <c r="I11" s="213" t="str">
        <f>IFERROR(INDEX('Trust Composition'!G:G,MATCH('1b. School Staff Metrics'!AD25,'Trust Composition'!C:C,0)),"N/A")</f>
        <v>Primary</v>
      </c>
      <c r="J11" s="215"/>
      <c r="K11" s="101"/>
      <c r="L11" s="101"/>
      <c r="M11" s="101"/>
      <c r="N11" s="104"/>
      <c r="O11" s="104"/>
      <c r="P11" s="104"/>
      <c r="Q11" s="104"/>
      <c r="R11" s="104"/>
      <c r="S11" s="104"/>
      <c r="T11" s="104"/>
      <c r="U11" s="104"/>
      <c r="V11" s="104"/>
      <c r="W11" s="104"/>
      <c r="X11" s="104"/>
      <c r="Y11" s="104"/>
      <c r="Z11" s="104"/>
      <c r="AA11" s="102"/>
    </row>
    <row r="12" spans="2:31" ht="6.6" customHeight="1" x14ac:dyDescent="0.5">
      <c r="B12" s="99"/>
      <c r="C12" s="100"/>
      <c r="D12" s="100"/>
      <c r="E12" s="101"/>
      <c r="F12" s="101"/>
      <c r="G12" s="101"/>
      <c r="H12" s="101"/>
      <c r="I12" s="106"/>
      <c r="J12" s="101"/>
      <c r="K12" s="101"/>
      <c r="L12" s="101"/>
      <c r="M12" s="101"/>
      <c r="N12" s="104"/>
      <c r="O12" s="101"/>
      <c r="P12" s="101"/>
      <c r="Q12" s="101"/>
      <c r="R12" s="101"/>
      <c r="S12" s="101"/>
      <c r="T12" s="101"/>
      <c r="U12" s="101"/>
      <c r="V12" s="101"/>
      <c r="W12" s="101"/>
      <c r="X12" s="101"/>
      <c r="Y12" s="101"/>
      <c r="Z12" s="101"/>
      <c r="AA12" s="102"/>
    </row>
    <row r="13" spans="2:31" s="109" customFormat="1" ht="15.75" x14ac:dyDescent="0.5">
      <c r="B13" s="107"/>
      <c r="C13" s="106"/>
      <c r="D13" s="106"/>
      <c r="E13" s="106"/>
      <c r="F13" s="101"/>
      <c r="G13" s="101"/>
      <c r="H13" s="106"/>
      <c r="I13" s="213" t="str">
        <f>IFERROR(INDEX('Trust Composition'!I:I,MATCH('1b. School Staff Metrics'!AD25,'Trust Composition'!C:C,0)),"N/A")</f>
        <v>Medium</v>
      </c>
      <c r="J13" s="215"/>
      <c r="K13" s="101"/>
      <c r="L13" s="101"/>
      <c r="M13" s="106"/>
      <c r="N13" s="106"/>
      <c r="O13" s="106"/>
      <c r="P13" s="106"/>
      <c r="Q13" s="106"/>
      <c r="R13" s="106"/>
      <c r="S13" s="106"/>
      <c r="T13" s="106"/>
      <c r="U13" s="106"/>
      <c r="V13" s="106"/>
      <c r="W13" s="106"/>
      <c r="X13" s="106"/>
      <c r="Y13" s="106"/>
      <c r="Z13" s="106"/>
      <c r="AA13" s="108"/>
      <c r="AB13"/>
      <c r="AC13"/>
      <c r="AD13"/>
      <c r="AE13"/>
    </row>
    <row r="14" spans="2:31" ht="6.6" customHeight="1" x14ac:dyDescent="0.5">
      <c r="B14" s="110"/>
      <c r="C14" s="101"/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2"/>
    </row>
    <row r="15" spans="2:31" ht="15.75" x14ac:dyDescent="0.5">
      <c r="B15" s="110"/>
      <c r="C15" s="101"/>
      <c r="D15" s="101"/>
      <c r="E15" s="101"/>
      <c r="F15" s="101"/>
      <c r="G15" s="101"/>
      <c r="H15" s="101"/>
      <c r="I15" s="213" t="str">
        <f>IFERROR(INDEX('Trust Composition'!N:N,MATCH('1b. School Staff Metrics'!AD25,'Trust Composition'!C:C,0)),"N/A")</f>
        <v>High</v>
      </c>
      <c r="J15" s="215"/>
      <c r="K15" s="101"/>
      <c r="L15" s="101"/>
      <c r="M15" s="101"/>
      <c r="N15" s="101"/>
      <c r="O15" s="101"/>
      <c r="P15" s="101"/>
      <c r="Q15" s="101"/>
      <c r="R15" s="101"/>
      <c r="S15" s="101"/>
      <c r="T15" s="101"/>
      <c r="U15" s="101"/>
      <c r="V15" s="101"/>
      <c r="W15" s="101"/>
      <c r="X15" s="101"/>
      <c r="Y15" s="101"/>
      <c r="Z15" s="101"/>
      <c r="AA15" s="102"/>
    </row>
    <row r="16" spans="2:31" ht="6.6" customHeight="1" x14ac:dyDescent="0.5">
      <c r="B16" s="110"/>
      <c r="C16" s="101"/>
      <c r="D16" s="101"/>
      <c r="E16" s="101"/>
      <c r="F16" s="101"/>
      <c r="G16" s="101"/>
      <c r="H16" s="101"/>
      <c r="I16" s="101"/>
      <c r="J16" s="101"/>
      <c r="K16" s="101"/>
      <c r="L16" s="101"/>
      <c r="M16" s="101"/>
      <c r="N16" s="101"/>
      <c r="O16" s="101"/>
      <c r="P16" s="101"/>
      <c r="Q16" s="101"/>
      <c r="R16" s="101"/>
      <c r="S16" s="101"/>
      <c r="T16" s="101"/>
      <c r="U16" s="101"/>
      <c r="V16" s="101"/>
      <c r="W16" s="101"/>
      <c r="X16" s="101"/>
      <c r="Y16" s="101"/>
      <c r="Z16" s="101"/>
      <c r="AA16" s="102"/>
    </row>
    <row r="17" spans="2:44" ht="15.75" x14ac:dyDescent="0.5">
      <c r="B17" s="110"/>
      <c r="C17" s="101"/>
      <c r="D17" s="101"/>
      <c r="E17" s="101"/>
      <c r="F17" s="101"/>
      <c r="G17" s="101"/>
      <c r="H17" s="101"/>
      <c r="I17" s="213" t="str">
        <f>IFERROR(INDEX('Trust Composition'!S:S,MATCH('1b. School Staff Metrics'!AD25,'Trust Composition'!C:C,0)),"N/A")</f>
        <v>Rest of England</v>
      </c>
      <c r="J17" s="215"/>
      <c r="K17" s="101"/>
      <c r="L17" s="101"/>
      <c r="M17" s="101"/>
      <c r="N17" s="101"/>
      <c r="O17" s="101"/>
      <c r="P17" s="101"/>
      <c r="Q17" s="101"/>
      <c r="R17" s="101"/>
      <c r="S17" s="101"/>
      <c r="T17" s="101"/>
      <c r="U17" s="101"/>
      <c r="V17" s="101"/>
      <c r="W17" s="101"/>
      <c r="X17" s="101"/>
      <c r="Y17" s="101"/>
      <c r="Z17" s="101"/>
      <c r="AA17" s="102"/>
    </row>
    <row r="18" spans="2:44" ht="6" customHeight="1" thickBot="1" x14ac:dyDescent="0.55000000000000004">
      <c r="B18" s="111"/>
      <c r="C18" s="112"/>
      <c r="D18" s="112"/>
      <c r="E18" s="112"/>
      <c r="F18" s="112"/>
      <c r="G18" s="112"/>
      <c r="H18" s="112"/>
      <c r="I18" s="112"/>
      <c r="J18" s="112"/>
      <c r="K18" s="112"/>
      <c r="L18" s="112"/>
      <c r="M18" s="112"/>
      <c r="N18" s="112"/>
      <c r="O18" s="112"/>
      <c r="P18" s="112"/>
      <c r="Q18" s="112"/>
      <c r="R18" s="112"/>
      <c r="S18" s="112"/>
      <c r="T18" s="112"/>
      <c r="U18" s="112"/>
      <c r="V18" s="112"/>
      <c r="W18" s="112"/>
      <c r="X18" s="112"/>
      <c r="Y18" s="112"/>
      <c r="Z18" s="112"/>
      <c r="AA18" s="113"/>
    </row>
    <row r="19" spans="2:44" ht="14.65" thickBot="1" x14ac:dyDescent="0.5">
      <c r="D19" s="114" t="str">
        <f>IF('1b. School Staff Metrics'!AD27="All",'1b. School Staff Metrics'!AD26&amp;" - "&amp;(D37),'1b. School Staff Metrics'!AD27&amp;" - "&amp;(D37))</f>
        <v>Teachers - FTE's</v>
      </c>
      <c r="E19" s="114"/>
      <c r="F19" s="114"/>
      <c r="G19" s="114"/>
      <c r="H19" s="114"/>
      <c r="I19" s="114" t="str">
        <f>IF('1b. School Staff Metrics'!AG27="All",'1b. School Staff Metrics'!AG26&amp;" - "&amp;PROPER(I37),'1b. School Staff Metrics'!AG27&amp;" - "&amp;PROPER(I37))</f>
        <v>Teachers - Average Staff Cost (£)</v>
      </c>
      <c r="J19" s="114"/>
      <c r="K19" s="114"/>
      <c r="L19" s="114"/>
      <c r="M19" s="114"/>
      <c r="N19" s="114" t="str">
        <f>IF('1b. School Staff Metrics'!AJ27="All",'1b. School Staff Metrics'!AJ26&amp;" - "&amp;PROPER(N37),'1b. School Staff Metrics'!AJ27&amp;" - "&amp;PROPER(N37))</f>
        <v>Teachers - % Of Revenue Income</v>
      </c>
      <c r="O19" s="114"/>
      <c r="P19" s="114"/>
      <c r="Q19" s="114"/>
      <c r="R19" s="114"/>
      <c r="S19" s="114" t="str">
        <f>IF(OR(AM26="Total Staff",AM26="Finance and Admin"),"Not Available",IF('1b. School Staff Metrics'!AM27="All",'1b. School Staff Metrics'!AM26&amp;" - "&amp;PROPER(S37),'1b. School Staff Metrics'!AM27&amp;" - "&amp;PROPER(S37)))</f>
        <v>Teachers - Pupil : Teacher Ratio</v>
      </c>
      <c r="T19" s="114"/>
      <c r="U19" s="114"/>
      <c r="X19" s="114" t="s">
        <v>130</v>
      </c>
    </row>
    <row r="20" spans="2:44" x14ac:dyDescent="0.45">
      <c r="B20" s="115"/>
      <c r="C20" s="116"/>
      <c r="D20" s="116"/>
      <c r="E20" s="116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6"/>
      <c r="U20" s="116"/>
      <c r="V20" s="116"/>
      <c r="W20" s="116"/>
      <c r="X20" s="116"/>
      <c r="Y20" s="116"/>
      <c r="Z20" s="116"/>
      <c r="AA20" s="117"/>
    </row>
    <row r="21" spans="2:44" x14ac:dyDescent="0.45">
      <c r="B21" s="118"/>
      <c r="AA21" s="119"/>
      <c r="AC21" s="120" t="s">
        <v>131</v>
      </c>
      <c r="AF21" s="120" t="s">
        <v>132</v>
      </c>
      <c r="AI21" s="120" t="s">
        <v>112</v>
      </c>
      <c r="AL21" s="120" t="s">
        <v>133</v>
      </c>
      <c r="AO21" s="120" t="s">
        <v>134</v>
      </c>
    </row>
    <row r="22" spans="2:44" x14ac:dyDescent="0.45">
      <c r="B22" s="118"/>
      <c r="AA22" s="119"/>
      <c r="AC22" s="188" t="s">
        <v>113</v>
      </c>
      <c r="AD22" t="s" vm="9">
        <v>135</v>
      </c>
      <c r="AF22" s="188" t="s">
        <v>113</v>
      </c>
      <c r="AG22" t="s" vm="9">
        <v>135</v>
      </c>
      <c r="AI22" s="188" t="s">
        <v>113</v>
      </c>
      <c r="AJ22" t="s" vm="9">
        <v>135</v>
      </c>
      <c r="AL22" s="188" t="s">
        <v>113</v>
      </c>
      <c r="AM22" t="s" vm="9">
        <v>135</v>
      </c>
      <c r="AO22" s="188" t="s">
        <v>113</v>
      </c>
      <c r="AP22" t="s" vm="1">
        <v>43</v>
      </c>
    </row>
    <row r="23" spans="2:44" x14ac:dyDescent="0.45">
      <c r="B23" s="118"/>
      <c r="AA23" s="119"/>
      <c r="AC23" s="188" t="s">
        <v>114</v>
      </c>
      <c r="AD23" t="s" vm="10">
        <v>136</v>
      </c>
      <c r="AF23" s="188" t="s">
        <v>114</v>
      </c>
      <c r="AG23" t="s" vm="11">
        <v>137</v>
      </c>
      <c r="AI23" s="188" t="s">
        <v>114</v>
      </c>
      <c r="AJ23" t="s" vm="4">
        <v>117</v>
      </c>
      <c r="AL23" s="188" t="s">
        <v>114</v>
      </c>
      <c r="AM23" t="s" vm="12">
        <v>138</v>
      </c>
      <c r="AO23" s="188" t="s">
        <v>114</v>
      </c>
      <c r="AP23" t="s" vm="4">
        <v>117</v>
      </c>
    </row>
    <row r="24" spans="2:44" x14ac:dyDescent="0.45">
      <c r="B24" s="118"/>
      <c r="AA24" s="119"/>
      <c r="AC24" s="188" t="s">
        <v>118</v>
      </c>
      <c r="AD24" t="s" vm="5">
        <v>119</v>
      </c>
      <c r="AF24" s="188" t="s">
        <v>118</v>
      </c>
      <c r="AG24" t="s" vm="5">
        <v>119</v>
      </c>
      <c r="AI24" s="188" t="s">
        <v>118</v>
      </c>
      <c r="AJ24" t="s" vm="5">
        <v>119</v>
      </c>
      <c r="AL24" s="188" t="s">
        <v>118</v>
      </c>
      <c r="AM24" t="s" vm="5">
        <v>119</v>
      </c>
      <c r="AO24" s="188" t="s">
        <v>118</v>
      </c>
      <c r="AP24" t="s" vm="5">
        <v>119</v>
      </c>
    </row>
    <row r="25" spans="2:44" x14ac:dyDescent="0.45">
      <c r="B25" s="118"/>
      <c r="AA25" s="119"/>
      <c r="AC25" s="188" t="s">
        <v>52</v>
      </c>
      <c r="AD25" t="s" vm="6">
        <v>61</v>
      </c>
      <c r="AF25" s="188" t="s">
        <v>52</v>
      </c>
      <c r="AG25" t="s" vm="6">
        <v>61</v>
      </c>
      <c r="AI25" s="188" t="s">
        <v>52</v>
      </c>
      <c r="AJ25" t="s" vm="6">
        <v>61</v>
      </c>
      <c r="AL25" s="188" t="s">
        <v>52</v>
      </c>
      <c r="AM25" t="s" vm="6">
        <v>61</v>
      </c>
      <c r="AO25" s="188" t="s">
        <v>52</v>
      </c>
      <c r="AP25" t="s" vm="6">
        <v>61</v>
      </c>
    </row>
    <row r="26" spans="2:44" x14ac:dyDescent="0.45">
      <c r="B26" s="118"/>
      <c r="AA26" s="119"/>
      <c r="AC26" s="188" t="s">
        <v>120</v>
      </c>
      <c r="AD26" t="s" vm="13">
        <v>139</v>
      </c>
      <c r="AF26" s="188" t="s">
        <v>120</v>
      </c>
      <c r="AG26" t="s" vm="13">
        <v>139</v>
      </c>
      <c r="AI26" s="188" t="s">
        <v>120</v>
      </c>
      <c r="AJ26" t="s" vm="13">
        <v>139</v>
      </c>
      <c r="AL26" s="188" t="s">
        <v>120</v>
      </c>
      <c r="AM26" t="s" vm="13">
        <v>139</v>
      </c>
      <c r="AO26" s="188" t="s">
        <v>120</v>
      </c>
      <c r="AP26" t="s" vm="7">
        <v>121</v>
      </c>
    </row>
    <row r="27" spans="2:44" x14ac:dyDescent="0.45">
      <c r="B27" s="118"/>
      <c r="AA27" s="119"/>
      <c r="AC27" s="188" t="s">
        <v>122</v>
      </c>
      <c r="AD27" t="s" vm="8">
        <v>121</v>
      </c>
      <c r="AF27" s="188" t="s">
        <v>122</v>
      </c>
      <c r="AG27" t="s" vm="8">
        <v>121</v>
      </c>
      <c r="AI27" s="188" t="s">
        <v>122</v>
      </c>
      <c r="AJ27" t="s" vm="8">
        <v>121</v>
      </c>
      <c r="AL27" s="188" t="s">
        <v>122</v>
      </c>
      <c r="AM27" t="s" vm="8">
        <v>121</v>
      </c>
      <c r="AO27" s="188" t="s">
        <v>122</v>
      </c>
      <c r="AP27" t="s" vm="14">
        <v>140</v>
      </c>
    </row>
    <row r="28" spans="2:44" x14ac:dyDescent="0.45">
      <c r="B28" s="118"/>
      <c r="AA28" s="119"/>
    </row>
    <row r="29" spans="2:44" x14ac:dyDescent="0.45">
      <c r="B29" s="118"/>
      <c r="AA29" s="119"/>
    </row>
    <row r="30" spans="2:44" x14ac:dyDescent="0.45">
      <c r="B30" s="118"/>
      <c r="AA30" s="119"/>
      <c r="AP30" s="140"/>
      <c r="AQ30" s="140"/>
      <c r="AR30" s="140"/>
    </row>
    <row r="31" spans="2:44" x14ac:dyDescent="0.45">
      <c r="B31" s="118"/>
      <c r="AA31" s="119"/>
      <c r="AP31" s="140"/>
      <c r="AQ31" s="140"/>
      <c r="AR31" s="140"/>
    </row>
    <row r="32" spans="2:44" x14ac:dyDescent="0.45">
      <c r="B32" s="118"/>
      <c r="AA32" s="119"/>
      <c r="AP32" s="140"/>
      <c r="AQ32" s="140"/>
      <c r="AR32" s="140"/>
    </row>
    <row r="33" spans="1:44" x14ac:dyDescent="0.45">
      <c r="B33" s="118"/>
      <c r="AA33" s="119"/>
      <c r="AP33" s="140"/>
      <c r="AQ33" s="140"/>
      <c r="AR33" s="140"/>
    </row>
    <row r="34" spans="1:44" x14ac:dyDescent="0.45">
      <c r="B34" s="118"/>
      <c r="AA34" s="119"/>
    </row>
    <row r="35" spans="1:44" ht="16.149999999999999" thickBot="1" x14ac:dyDescent="0.55000000000000004">
      <c r="A35" s="121"/>
      <c r="B35" s="122"/>
      <c r="C35" s="123"/>
      <c r="D35" s="124"/>
      <c r="E35" s="125"/>
      <c r="F35" s="125"/>
      <c r="G35" s="125"/>
      <c r="H35" s="125"/>
      <c r="I35" s="125"/>
      <c r="J35" s="125"/>
      <c r="K35" s="125"/>
      <c r="L35" s="125"/>
      <c r="M35" s="125"/>
      <c r="N35" s="124"/>
      <c r="O35" s="125"/>
      <c r="P35" s="125"/>
      <c r="Q35" s="125"/>
      <c r="R35" s="125"/>
      <c r="S35" s="125"/>
      <c r="T35" s="125"/>
      <c r="U35" s="125"/>
      <c r="V35" s="125"/>
      <c r="W35" s="125"/>
      <c r="X35" s="125"/>
      <c r="Y35" s="125"/>
      <c r="Z35" s="125"/>
      <c r="AA35" s="126"/>
    </row>
    <row r="36" spans="1:44" ht="15.75" x14ac:dyDescent="0.5">
      <c r="A36" s="121"/>
      <c r="B36" s="121"/>
      <c r="C36" s="121"/>
      <c r="D36" s="127" t="str" vm="96">
        <f>CUBEMEMBER("ThisWorkbookDataModel","[Measures].[Sum of School]")</f>
        <v>Sum of School</v>
      </c>
      <c r="E36" s="127" t="str" vm="95">
        <f>CUBEMEMBER("ThisWorkbookDataModel","[Measures].[Sum of Peer]")</f>
        <v>Sum of Peer</v>
      </c>
      <c r="F36" s="127" t="str" vm="94">
        <f>CUBEMEMBER("ThisWorkbookDataModel","[Measures].[Sum of Variance]")</f>
        <v>Sum of Variance</v>
      </c>
      <c r="G36" s="127"/>
      <c r="H36" s="128"/>
      <c r="I36" s="127" t="str" vm="96">
        <f>CUBEMEMBER("ThisWorkbookDataModel","[Measures].[Sum of School]")</f>
        <v>Sum of School</v>
      </c>
      <c r="J36" s="127" t="str" vm="95">
        <f>CUBEMEMBER("ThisWorkbookDataModel","[Measures].[Sum of Peer]")</f>
        <v>Sum of Peer</v>
      </c>
      <c r="K36" s="127" t="str" vm="94">
        <f>CUBEMEMBER("ThisWorkbookDataModel","[Measures].[Sum of Variance]")</f>
        <v>Sum of Variance</v>
      </c>
      <c r="L36" s="127"/>
      <c r="M36" s="128"/>
      <c r="N36" s="127" t="str" vm="96">
        <f>CUBEMEMBER("ThisWorkbookDataModel","[Measures].[Sum of School]")</f>
        <v>Sum of School</v>
      </c>
      <c r="O36" s="127" t="str" vm="95">
        <f>CUBEMEMBER("ThisWorkbookDataModel","[Measures].[Sum of Peer]")</f>
        <v>Sum of Peer</v>
      </c>
      <c r="P36" s="127" t="str" vm="94">
        <f>CUBEMEMBER("ThisWorkbookDataModel","[Measures].[Sum of Variance]")</f>
        <v>Sum of Variance</v>
      </c>
      <c r="Q36" s="127"/>
      <c r="R36" s="127"/>
      <c r="S36" s="127" t="str" vm="96">
        <f>CUBEMEMBER("ThisWorkbookDataModel","[Measures].[Sum of School]")</f>
        <v>Sum of School</v>
      </c>
      <c r="T36" s="127" t="str" vm="95">
        <f>CUBEMEMBER("ThisWorkbookDataModel","[Measures].[Sum of Peer]")</f>
        <v>Sum of Peer</v>
      </c>
      <c r="U36" s="127" t="str" vm="94">
        <f>CUBEMEMBER("ThisWorkbookDataModel","[Measures].[Sum of Variance]")</f>
        <v>Sum of Variance</v>
      </c>
      <c r="V36" s="127"/>
      <c r="W36" s="127"/>
      <c r="X36" s="127" t="str" vm="96">
        <f>CUBEMEMBER("ThisWorkbookDataModel","[Measures].[Sum of School]")</f>
        <v>Sum of School</v>
      </c>
      <c r="Y36" s="127" t="str" vm="95">
        <f>CUBEMEMBER("ThisWorkbookDataModel","[Measures].[Sum of Peer]")</f>
        <v>Sum of Peer</v>
      </c>
      <c r="Z36" s="127" t="str" vm="94">
        <f>CUBEMEMBER("ThisWorkbookDataModel","[Measures].[Sum of Variance]")</f>
        <v>Sum of Variance</v>
      </c>
      <c r="AA36" s="127"/>
    </row>
    <row r="37" spans="1:44" ht="15.75" x14ac:dyDescent="0.5">
      <c r="A37" s="121"/>
      <c r="B37" s="121"/>
      <c r="C37" s="121"/>
      <c r="D37" s="216" t="s">
        <v>136</v>
      </c>
      <c r="E37" s="217"/>
      <c r="F37" s="217"/>
      <c r="G37" s="218"/>
      <c r="H37" s="121"/>
      <c r="I37" s="216" t="s">
        <v>141</v>
      </c>
      <c r="J37" s="217"/>
      <c r="K37" s="217"/>
      <c r="L37" s="218"/>
      <c r="M37" s="121"/>
      <c r="N37" s="216" t="s">
        <v>125</v>
      </c>
      <c r="O37" s="217"/>
      <c r="P37" s="217"/>
      <c r="Q37" s="218"/>
      <c r="S37" s="216" t="s">
        <v>133</v>
      </c>
      <c r="T37" s="217"/>
      <c r="U37" s="217"/>
      <c r="V37" s="218"/>
      <c r="X37" s="216" t="s">
        <v>142</v>
      </c>
      <c r="Y37" s="217"/>
      <c r="Z37" s="217"/>
      <c r="AA37" s="218"/>
    </row>
    <row r="38" spans="1:44" ht="15.75" x14ac:dyDescent="0.5">
      <c r="A38" s="121"/>
      <c r="B38" s="129" t="s">
        <v>126</v>
      </c>
      <c r="C38" s="121"/>
      <c r="D38" s="130" t="s">
        <v>127</v>
      </c>
      <c r="E38" s="130" t="s">
        <v>128</v>
      </c>
      <c r="F38" s="208" t="s">
        <v>129</v>
      </c>
      <c r="G38" s="209"/>
      <c r="H38" s="121"/>
      <c r="I38" s="131" t="s">
        <v>127</v>
      </c>
      <c r="J38" s="131" t="s">
        <v>128</v>
      </c>
      <c r="K38" s="208" t="s">
        <v>129</v>
      </c>
      <c r="L38" s="209"/>
      <c r="M38" s="121"/>
      <c r="N38" s="132" t="s">
        <v>127</v>
      </c>
      <c r="O38" s="132" t="s">
        <v>128</v>
      </c>
      <c r="P38" s="208" t="s">
        <v>129</v>
      </c>
      <c r="Q38" s="209"/>
      <c r="S38" s="130" t="s">
        <v>127</v>
      </c>
      <c r="T38" s="130" t="s">
        <v>128</v>
      </c>
      <c r="U38" s="208" t="s">
        <v>129</v>
      </c>
      <c r="V38" s="209"/>
      <c r="X38" s="130" t="s">
        <v>127</v>
      </c>
      <c r="Y38" s="130" t="s">
        <v>128</v>
      </c>
      <c r="Z38" s="208" t="s">
        <v>129</v>
      </c>
      <c r="AA38" s="209"/>
    </row>
    <row r="39" spans="1:44" ht="15.75" x14ac:dyDescent="0.5">
      <c r="A39" s="121"/>
      <c r="B39" s="133" t="str" vm="98">
        <f>CUBEMEMBER("ThisWorkbookDataModel","[School_Data].[Year].&amp;[25/26]")</f>
        <v>25/26</v>
      </c>
      <c r="C39" s="121"/>
      <c r="D39" s="141" vm="153">
        <f>IFERROR(CUBEVALUE("ThisWorkbookDataModel",'1b. School Staff Metrics'!$AD$25,'1b. School Staff Metrics'!$AD$26,$B39,D$36,'1b. School Staff Metrics'!$AD$27,'1b. School Staff Metrics'!$AD$24,'1b. School Staff Metrics'!$AD$23),"")</f>
        <v>10.592499999999999</v>
      </c>
      <c r="E39" s="141" vm="143">
        <f>IFERROR(CUBEVALUE("ThisWorkbookDataModel",'1b. School Staff Metrics'!$AD$25,'1b. School Staff Metrics'!$AD$26,$B39,E$36,'1b. School Staff Metrics'!$AD$27,'1b. School Staff Metrics'!$AD$24,'1b. School Staff Metrics'!$AD$23),"")</f>
        <v>14.41</v>
      </c>
      <c r="F39" s="142" vm="155">
        <f>IFERROR(CUBEVALUE("ThisWorkbookDataModel",'1b. School Staff Metrics'!$AD$25,'1b. School Staff Metrics'!$AD$26,$B39,F$36,'1b. School Staff Metrics'!$AD$27,'1b. School Staff Metrics'!$AD$24,'1b. School Staff Metrics'!$AD$23),"")</f>
        <v>-3.8174999999999999</v>
      </c>
      <c r="G39" s="143">
        <f t="shared" ref="G39:G41" si="0">IF(F39="","",IF(F39/E39&gt;999%,999%,IF(F39/E39&lt;-999%,-999%,IF(D39=0,-100%,IF(E39=0,100%,F39/E39)))))</f>
        <v>-0.26492019430950725</v>
      </c>
      <c r="H39" s="121"/>
      <c r="I39" s="134" vm="120">
        <f>IFERROR(CUBEVALUE("ThisWorkbookDataModel",'1b. School Staff Metrics'!$AG$25,'1b. School Staff Metrics'!$AG$26,$B39,I$36,'1b. School Staff Metrics'!$AG$27,'1b. School Staff Metrics'!$AG$24,'1b. School Staff Metrics'!$AG$23),"")</f>
        <v>64984.6971748879</v>
      </c>
      <c r="J39" s="134" vm="109">
        <f>IFERROR(CUBEVALUE("ThisWorkbookDataModel",'1b. School Staff Metrics'!$AG$25,'1b. School Staff Metrics'!$AG$26,$B39,J$36,'1b. School Staff Metrics'!$AG$27,'1b. School Staff Metrics'!$AG$24,'1b. School Staff Metrics'!$AG$23),"")</f>
        <v>68004.575166770897</v>
      </c>
      <c r="K39" s="135" vm="119">
        <f>IFERROR(CUBEVALUE("ThisWorkbookDataModel",'1b. School Staff Metrics'!$AG$25,'1b. School Staff Metrics'!$AG$26,$B39,K$36,'1b. School Staff Metrics'!$AG$27,'1b. School Staff Metrics'!$AG$24,'1b. School Staff Metrics'!$AG$23),"")</f>
        <v>-3019.8779918830201</v>
      </c>
      <c r="L39" s="143">
        <f t="shared" ref="L39:L41" si="1">IF(K39="","",IF(K39/J39&gt;999%,999%,IF(K39/J39&lt;-999%,-999%,IF(I39=0,-100%,IF(J39=0,100%,K39/J39)))))</f>
        <v>-4.4406982684285987E-2</v>
      </c>
      <c r="M39" s="121"/>
      <c r="N39" s="144">
        <f>IFERROR(CUBEVALUE("ThisWorkbookDataModel",'1b. School Staff Metrics'!$AJ$25,'1b. School Staff Metrics'!$AJ$26,$B39,N$36,'1b. School Staff Metrics'!$AJ$27,'1b. School Staff Metrics'!$AJ$24,'1b. School Staff Metrics'!$AJ$23)/100,"")</f>
        <v>0.33459336155908298</v>
      </c>
      <c r="O39" s="144">
        <f>IFERROR(CUBEVALUE("ThisWorkbookDataModel",'1b. School Staff Metrics'!$AJ$25,'1b. School Staff Metrics'!$AJ$26,$B39,O$36,'1b. School Staff Metrics'!$AJ$27,'1b. School Staff Metrics'!$AJ$24,'1b. School Staff Metrics'!$AJ$23)/100,"")</f>
        <v>0.39003718709298496</v>
      </c>
      <c r="P39" s="138">
        <f>IFERROR(CUBEVALUE("ThisWorkbookDataModel",'1b. School Staff Metrics'!$AJ$25,'1b. School Staff Metrics'!$AJ$26,$B39,P$36,'1b. School Staff Metrics'!$AJ$27,'1b. School Staff Metrics'!$AJ$24,'1b. School Staff Metrics'!$AJ$23)/100,"")</f>
        <v>-5.5443825533901502E-2</v>
      </c>
      <c r="Q39" s="143">
        <f t="shared" ref="Q39:Q41" si="2">IF(P39="","",IF(P39/O39&gt;999%,999%,IF(P39/O39&lt;-999%,-999%,IF(N39=0,-100%,IF(O39=0,100%,P39/O39)))))</f>
        <v>-0.14215010098686739</v>
      </c>
      <c r="S39" s="145" vm="154">
        <f>IFERROR(CUBEVALUE("ThisWorkbookDataModel",'1b. School Staff Metrics'!$AM$25,'1b. School Staff Metrics'!$AM$26,$B39,S$36,'1b. School Staff Metrics'!$AM$27,'1b. School Staff Metrics'!$AM$24,'1b. School Staff Metrics'!$AM$23),"")</f>
        <v>23.260089686098699</v>
      </c>
      <c r="T39" s="145" vm="141">
        <f>IFERROR(CUBEVALUE("ThisWorkbookDataModel",'1b. School Staff Metrics'!$AM$25,'1b. School Staff Metrics'!$AM$26,$B39,T$36,'1b. School Staff Metrics'!$AM$27,'1b. School Staff Metrics'!$AM$24,'1b. School Staff Metrics'!$AM$23),"")</f>
        <v>23.0869885156885</v>
      </c>
      <c r="U39" s="146" vm="156">
        <f>IFERROR(CUBEVALUE("ThisWorkbookDataModel",'1b. School Staff Metrics'!$AM$25,'1b. School Staff Metrics'!$AM$26,$B39,U$36,'1b. School Staff Metrics'!$AM$27,'1b. School Staff Metrics'!$AM$24,'1b. School Staff Metrics'!$AM$23),"")</f>
        <v>0.17310117041017001</v>
      </c>
      <c r="V39" s="136">
        <f>IF(U39="","",IF(S39=0,-100%,IF(T39=0,100%,U39/T39)))</f>
        <v>7.497780418288036E-3</v>
      </c>
      <c r="X39" s="138">
        <f>CUBEVALUE("ThisWorkbookDataModel",$AP$22,$AP$23,$AP$24,$AP$25,$AP$26,$AP$27,$B39,X$36)/100</f>
        <v>4.4746093969614202E-2</v>
      </c>
      <c r="Y39" s="138">
        <f t="shared" ref="Y39:Z41" si="3">CUBEVALUE("ThisWorkbookDataModel",$AP$22,$AP$23,$AP$24,$AP$25,$AP$26,$AP$27,$B39,Y$36)/100</f>
        <v>4.7190443198727998E-2</v>
      </c>
      <c r="Z39" s="138">
        <f t="shared" si="3"/>
        <v>-2.4443492291138201E-3</v>
      </c>
      <c r="AA39" s="143">
        <f t="shared" ref="AA39:AA41" si="4">IF(Z39="","",IF(Z39/Y39&gt;999%,999%,IF(Z39/Y39&lt;-999%,-999%,IF(X39=0,-100%,IF(Y39=0,100%,Z39/Y39)))))</f>
        <v>-5.179754762675564E-2</v>
      </c>
    </row>
    <row r="40" spans="1:44" ht="15.75" x14ac:dyDescent="0.5">
      <c r="A40" s="121"/>
      <c r="B40" s="133" t="str" vm="99">
        <f>CUBEMEMBER("ThisWorkbookDataModel","[School_Data].[Year].&amp;[26/27]")</f>
        <v>26/27</v>
      </c>
      <c r="C40" s="121"/>
      <c r="D40" s="141" vm="157">
        <f>IFERROR(CUBEVALUE("ThisWorkbookDataModel",'1b. School Staff Metrics'!$AD$25,'1b. School Staff Metrics'!$AD$26,$B40,D$36,'1b. School Staff Metrics'!$AD$27,'1b. School Staff Metrics'!$AD$24,'1b. School Staff Metrics'!$AD$23),"")</f>
        <v>10.64</v>
      </c>
      <c r="E40" s="141" vm="152">
        <f>IFERROR(CUBEVALUE("ThisWorkbookDataModel",'1b. School Staff Metrics'!$AD$25,'1b. School Staff Metrics'!$AD$26,$B40,E$36,'1b. School Staff Metrics'!$AD$27,'1b. School Staff Metrics'!$AD$24,'1b. School Staff Metrics'!$AD$23),"")</f>
        <v>14</v>
      </c>
      <c r="F40" s="142" vm="149">
        <f>IFERROR(CUBEVALUE("ThisWorkbookDataModel",'1b. School Staff Metrics'!$AD$25,'1b. School Staff Metrics'!$AD$26,$B40,F$36,'1b. School Staff Metrics'!$AD$27,'1b. School Staff Metrics'!$AD$24,'1b. School Staff Metrics'!$AD$23),"")</f>
        <v>-3.36</v>
      </c>
      <c r="G40" s="143">
        <f t="shared" si="0"/>
        <v>-0.24</v>
      </c>
      <c r="H40" s="121"/>
      <c r="I40" s="134" vm="107">
        <f>IFERROR(CUBEVALUE("ThisWorkbookDataModel",'1b. School Staff Metrics'!$AG$25,'1b. School Staff Metrics'!$AG$26,$B40,I$36,'1b. School Staff Metrics'!$AG$27,'1b. School Staff Metrics'!$AG$24,'1b. School Staff Metrics'!$AG$23),"")</f>
        <v>67160.870892857201</v>
      </c>
      <c r="J40" s="134" vm="118">
        <f>IFERROR(CUBEVALUE("ThisWorkbookDataModel",'1b. School Staff Metrics'!$AG$25,'1b. School Staff Metrics'!$AG$26,$B40,J$36,'1b. School Staff Metrics'!$AG$27,'1b. School Staff Metrics'!$AG$24,'1b. School Staff Metrics'!$AG$23),"")</f>
        <v>71091.151881720405</v>
      </c>
      <c r="K40" s="135" vm="117">
        <f>IFERROR(CUBEVALUE("ThisWorkbookDataModel",'1b. School Staff Metrics'!$AG$25,'1b. School Staff Metrics'!$AG$26,$B40,K$36,'1b. School Staff Metrics'!$AG$27,'1b. School Staff Metrics'!$AG$24,'1b. School Staff Metrics'!$AG$23),"")</f>
        <v>-3930.2809888632801</v>
      </c>
      <c r="L40" s="143">
        <f t="shared" si="1"/>
        <v>-5.5285093641503774E-2</v>
      </c>
      <c r="M40" s="121"/>
      <c r="N40" s="144">
        <f>IFERROR(CUBEVALUE("ThisWorkbookDataModel",'1b. School Staff Metrics'!$AJ$25,'1b. School Staff Metrics'!$AJ$26,$B40,N$36,'1b. School Staff Metrics'!$AJ$27,'1b. School Staff Metrics'!$AJ$24,'1b. School Staff Metrics'!$AJ$23)/100,"")</f>
        <v>0.35612235248480301</v>
      </c>
      <c r="O40" s="144">
        <f>IFERROR(CUBEVALUE("ThisWorkbookDataModel",'1b. School Staff Metrics'!$AJ$25,'1b. School Staff Metrics'!$AJ$26,$B40,O$36,'1b. School Staff Metrics'!$AJ$27,'1b. School Staff Metrics'!$AJ$24,'1b. School Staff Metrics'!$AJ$23)/100,"")</f>
        <v>0.40050922891801799</v>
      </c>
      <c r="P40" s="138">
        <f>IFERROR(CUBEVALUE("ThisWorkbookDataModel",'1b. School Staff Metrics'!$AJ$25,'1b. School Staff Metrics'!$AJ$26,$B40,P$36,'1b. School Staff Metrics'!$AJ$27,'1b. School Staff Metrics'!$AJ$24,'1b. School Staff Metrics'!$AJ$23)/100,"")</f>
        <v>-4.43868764332154E-2</v>
      </c>
      <c r="Q40" s="143">
        <f t="shared" si="2"/>
        <v>-0.11082610144372265</v>
      </c>
      <c r="S40" s="145" vm="148">
        <f>IFERROR(CUBEVALUE("ThisWorkbookDataModel",'1b. School Staff Metrics'!$AM$25,'1b. School Staff Metrics'!$AM$26,$B40,S$36,'1b. School Staff Metrics'!$AM$27,'1b. School Staff Metrics'!$AM$24,'1b. School Staff Metrics'!$AM$23),"")</f>
        <v>21.7991071428571</v>
      </c>
      <c r="T40" s="145" vm="150">
        <f>IFERROR(CUBEVALUE("ThisWorkbookDataModel",'1b. School Staff Metrics'!$AM$25,'1b. School Staff Metrics'!$AM$26,$B40,T$36,'1b. School Staff Metrics'!$AM$27,'1b. School Staff Metrics'!$AM$24,'1b. School Staff Metrics'!$AM$23),"")</f>
        <v>22.652934647776998</v>
      </c>
      <c r="U40" s="146" vm="151">
        <f>IFERROR(CUBEVALUE("ThisWorkbookDataModel",'1b. School Staff Metrics'!$AM$25,'1b. School Staff Metrics'!$AM$26,$B40,U$36,'1b. School Staff Metrics'!$AM$27,'1b. School Staff Metrics'!$AM$24,'1b. School Staff Metrics'!$AM$23),"")</f>
        <v>-0.85382750491983805</v>
      </c>
      <c r="V40" s="136">
        <f>IF(U40="","",IF(S40=0,-100%,IF(T40=0,100%,U40/T40)))</f>
        <v>-3.7691695058310104E-2</v>
      </c>
      <c r="X40" s="138">
        <f t="shared" ref="X40:X41" si="5">CUBEVALUE("ThisWorkbookDataModel",$AP$22,$AP$23,$AP$24,$AP$25,$AP$26,$AP$27,$B40,X$36)/100</f>
        <v>4.5876330083348099E-2</v>
      </c>
      <c r="Y40" s="138">
        <f t="shared" si="3"/>
        <v>4.6888352137093199E-2</v>
      </c>
      <c r="Z40" s="138">
        <f t="shared" si="3"/>
        <v>-1.0120220537451199E-3</v>
      </c>
      <c r="AA40" s="143">
        <f t="shared" si="4"/>
        <v>-2.1583655804028844E-2</v>
      </c>
    </row>
    <row r="41" spans="1:44" ht="15.75" x14ac:dyDescent="0.5">
      <c r="A41" s="121"/>
      <c r="B41" s="133" t="str" vm="97">
        <f>CUBEMEMBER("ThisWorkbookDataModel","[School_Data].[Year].&amp;[27/28]")</f>
        <v>27/28</v>
      </c>
      <c r="C41" s="121"/>
      <c r="D41" s="141" vm="158">
        <f>IFERROR(CUBEVALUE("ThisWorkbookDataModel",'1b. School Staff Metrics'!$AD$25,'1b. School Staff Metrics'!$AD$26,$B41,D$36,'1b. School Staff Metrics'!$AD$27,'1b. School Staff Metrics'!$AD$24,'1b. School Staff Metrics'!$AD$23),"")</f>
        <v>10.64</v>
      </c>
      <c r="E41" s="141" vm="146">
        <f>IFERROR(CUBEVALUE("ThisWorkbookDataModel",'1b. School Staff Metrics'!$AD$25,'1b. School Staff Metrics'!$AD$26,$B41,E$36,'1b. School Staff Metrics'!$AD$27,'1b. School Staff Metrics'!$AD$24,'1b. School Staff Metrics'!$AD$23),"")</f>
        <v>13.85</v>
      </c>
      <c r="F41" s="142" vm="144">
        <f>IFERROR(CUBEVALUE("ThisWorkbookDataModel",'1b. School Staff Metrics'!$AD$25,'1b. School Staff Metrics'!$AD$26,$B41,F$36,'1b. School Staff Metrics'!$AD$27,'1b. School Staff Metrics'!$AD$24,'1b. School Staff Metrics'!$AD$23),"")</f>
        <v>-3.21</v>
      </c>
      <c r="G41" s="143">
        <f t="shared" si="0"/>
        <v>-0.23176895306859205</v>
      </c>
      <c r="H41" s="121"/>
      <c r="I41" s="134" vm="114">
        <f>IFERROR(CUBEVALUE("ThisWorkbookDataModel",'1b. School Staff Metrics'!$AG$25,'1b. School Staff Metrics'!$AG$26,$B41,I$36,'1b. School Staff Metrics'!$AG$27,'1b. School Staff Metrics'!$AG$24,'1b. School Staff Metrics'!$AG$23),"")</f>
        <v>67991.747678571395</v>
      </c>
      <c r="J41" s="134" vm="115">
        <f>IFERROR(CUBEVALUE("ThisWorkbookDataModel",'1b. School Staff Metrics'!$AG$25,'1b. School Staff Metrics'!$AG$26,$B41,J$36,'1b. School Staff Metrics'!$AG$27,'1b. School Staff Metrics'!$AG$24,'1b. School Staff Metrics'!$AG$23),"")</f>
        <v>73745.723491704397</v>
      </c>
      <c r="K41" s="135" vm="116">
        <f>IFERROR(CUBEVALUE("ThisWorkbookDataModel",'1b. School Staff Metrics'!$AG$25,'1b. School Staff Metrics'!$AG$26,$B41,K$36,'1b. School Staff Metrics'!$AG$27,'1b. School Staff Metrics'!$AG$24,'1b. School Staff Metrics'!$AG$23),"")</f>
        <v>-5753.97581313296</v>
      </c>
      <c r="L41" s="143">
        <f t="shared" si="1"/>
        <v>-7.8024535399401435E-2</v>
      </c>
      <c r="M41" s="121"/>
      <c r="N41" s="144">
        <f>IFERROR(CUBEVALUE("ThisWorkbookDataModel",'1b. School Staff Metrics'!$AJ$25,'1b. School Staff Metrics'!$AJ$26,$B41,N$36,'1b. School Staff Metrics'!$AJ$27,'1b. School Staff Metrics'!$AJ$24,'1b. School Staff Metrics'!$AJ$23)/100,"")</f>
        <v>0.369830456155469</v>
      </c>
      <c r="O41" s="144">
        <f>IFERROR(CUBEVALUE("ThisWorkbookDataModel",'1b. School Staff Metrics'!$AJ$25,'1b. School Staff Metrics'!$AJ$26,$B41,O$36,'1b. School Staff Metrics'!$AJ$27,'1b. School Staff Metrics'!$AJ$24,'1b. School Staff Metrics'!$AJ$23)/100,"")</f>
        <v>0.39950671041144098</v>
      </c>
      <c r="P41" s="138">
        <f>IFERROR(CUBEVALUE("ThisWorkbookDataModel",'1b. School Staff Metrics'!$AJ$25,'1b. School Staff Metrics'!$AJ$26,$B41,P$36,'1b. School Staff Metrics'!$AJ$27,'1b. School Staff Metrics'!$AJ$24,'1b. School Staff Metrics'!$AJ$23)/100,"")</f>
        <v>-2.9676254255971899E-2</v>
      </c>
      <c r="Q41" s="143">
        <f t="shared" si="2"/>
        <v>-7.428224228176078E-2</v>
      </c>
      <c r="S41" s="145" vm="140">
        <f>IFERROR(CUBEVALUE("ThisWorkbookDataModel",'1b. School Staff Metrics'!$AM$25,'1b. School Staff Metrics'!$AM$26,$B41,S$36,'1b. School Staff Metrics'!$AM$27,'1b. School Staff Metrics'!$AM$24,'1b. School Staff Metrics'!$AM$23),"")</f>
        <v>20.866071428571399</v>
      </c>
      <c r="T41" s="145" vm="147">
        <f>IFERROR(CUBEVALUE("ThisWorkbookDataModel",'1b. School Staff Metrics'!$AM$25,'1b. School Staff Metrics'!$AM$26,$B41,T$36,'1b. School Staff Metrics'!$AM$27,'1b. School Staff Metrics'!$AM$24,'1b. School Staff Metrics'!$AM$23),"")</f>
        <v>22.363543894255699</v>
      </c>
      <c r="U41" s="146" vm="145">
        <f>IFERROR(CUBEVALUE("ThisWorkbookDataModel",'1b. School Staff Metrics'!$AM$25,'1b. School Staff Metrics'!$AM$26,$B41,U$36,'1b. School Staff Metrics'!$AM$27,'1b. School Staff Metrics'!$AM$24,'1b. School Staff Metrics'!$AM$23),"")</f>
        <v>-1.4974724656843099</v>
      </c>
      <c r="V41" s="136">
        <f>IF(U41="","",IF(S41=0,-100%,IF(T41=0,100%,U41/T41)))</f>
        <v>-6.6960427773209541E-2</v>
      </c>
      <c r="X41" s="138">
        <f t="shared" si="5"/>
        <v>4.7060032526301497E-2</v>
      </c>
      <c r="Y41" s="138">
        <f t="shared" si="3"/>
        <v>4.6985097219547398E-2</v>
      </c>
      <c r="Z41" s="138">
        <f t="shared" si="3"/>
        <v>7.493530675412251E-5</v>
      </c>
      <c r="AA41" s="143">
        <f t="shared" si="4"/>
        <v>1.5948739321315457E-3</v>
      </c>
    </row>
  </sheetData>
  <sheetProtection algorithmName="SHA-512" hashValue="IU3kqTO+3kTZNY1N1f/ageBchdz1jelSvvfmOcmigSaAEENdmG3AHGhja5jI7vb4vbLpNcePt/V4JJJr/opb+A==" saltValue="e+5yJfK57N15Xvr6ajfViw==" spinCount="100000" sheet="1" objects="1" scenarios="1" sort="0" autoFilter="0" pivotTables="0"/>
  <mergeCells count="15">
    <mergeCell ref="F38:G38"/>
    <mergeCell ref="K38:L38"/>
    <mergeCell ref="P38:Q38"/>
    <mergeCell ref="U38:V38"/>
    <mergeCell ref="Z38:AA38"/>
    <mergeCell ref="Q4:AA4"/>
    <mergeCell ref="I11:J11"/>
    <mergeCell ref="I13:J13"/>
    <mergeCell ref="I15:J15"/>
    <mergeCell ref="I17:J17"/>
    <mergeCell ref="D37:G37"/>
    <mergeCell ref="I37:L37"/>
    <mergeCell ref="N37:Q37"/>
    <mergeCell ref="S37:V37"/>
    <mergeCell ref="X37:AA37"/>
  </mergeCells>
  <conditionalFormatting sqref="G39:G41">
    <cfRule type="cellIs" dxfId="164" priority="13" operator="notEqual">
      <formula>" "</formula>
    </cfRule>
    <cfRule type="cellIs" dxfId="163" priority="14" operator="equal">
      <formula>"   "</formula>
    </cfRule>
  </conditionalFormatting>
  <conditionalFormatting sqref="L39:L41">
    <cfRule type="cellIs" dxfId="162" priority="10" operator="notEqual">
      <formula>" "</formula>
    </cfRule>
    <cfRule type="cellIs" dxfId="161" priority="11" operator="equal">
      <formula>"   "</formula>
    </cfRule>
  </conditionalFormatting>
  <conditionalFormatting sqref="Q39:Q41">
    <cfRule type="cellIs" dxfId="160" priority="7" operator="notEqual">
      <formula>" "</formula>
    </cfRule>
    <cfRule type="cellIs" dxfId="159" priority="8" operator="equal">
      <formula>"   "</formula>
    </cfRule>
  </conditionalFormatting>
  <conditionalFormatting sqref="V39:V41">
    <cfRule type="cellIs" dxfId="158" priority="1" operator="notEqual">
      <formula>" "</formula>
    </cfRule>
    <cfRule type="cellIs" dxfId="157" priority="2" operator="equal">
      <formula>"   "</formula>
    </cfRule>
  </conditionalFormatting>
  <conditionalFormatting sqref="AA39:AA41">
    <cfRule type="cellIs" dxfId="156" priority="4" operator="notEqual">
      <formula>" "</formula>
    </cfRule>
    <cfRule type="cellIs" dxfId="155" priority="5" operator="equal">
      <formula>"   "</formula>
    </cfRule>
  </conditionalFormatting>
  <pageMargins left="0.31496062992125984" right="0.31496062992125984" top="0.35433070866141736" bottom="0.35433070866141736" header="0.31496062992125984" footer="0.31496062992125984"/>
  <pageSetup paperSize="9" scale="49" orientation="portrait" r:id="rId6"/>
  <drawing r:id="rId7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5" id="{294ADF7F-1878-40E1-BC12-38E63201B64B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G39:G41</xm:sqref>
        </x14:conditionalFormatting>
        <x14:conditionalFormatting xmlns:xm="http://schemas.microsoft.com/office/excel/2006/main">
          <x14:cfRule type="iconSet" priority="12" id="{4F895C44-7462-4EA2-91D8-C072B83202E9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L39:L41</xm:sqref>
        </x14:conditionalFormatting>
        <x14:conditionalFormatting xmlns:xm="http://schemas.microsoft.com/office/excel/2006/main">
          <x14:cfRule type="iconSet" priority="9" id="{9FA1CB76-FB0A-4AE5-AE5D-BFB9540A2E09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Q39:Q41</xm:sqref>
        </x14:conditionalFormatting>
        <x14:conditionalFormatting xmlns:xm="http://schemas.microsoft.com/office/excel/2006/main">
          <x14:cfRule type="iconSet" priority="3" id="{0C460A1E-1407-47D3-918A-731F2C2E084A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0"/>
              <x14:cfIcon iconSet="3TrafficLights1" iconId="1"/>
              <x14:cfIcon iconSet="3TrafficLights1" iconId="2"/>
            </x14:iconSet>
          </x14:cfRule>
          <xm:sqref>V39:V41</xm:sqref>
        </x14:conditionalFormatting>
        <x14:conditionalFormatting xmlns:xm="http://schemas.microsoft.com/office/excel/2006/main">
          <x14:cfRule type="iconSet" priority="6" id="{FFD4D9E6-83A0-43CE-9D22-D9E3D29DCF40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AA39:AA41</xm:sqref>
        </x14:conditionalFormatting>
      </x14:conditionalFormattings>
    </ext>
    <ext xmlns:x14="http://schemas.microsoft.com/office/spreadsheetml/2009/9/main" uri="{A8765BA9-456A-4dab-B4F3-ACF838C121DE}">
      <x14:slicerList>
        <x14:slicer r:id="rId8"/>
      </x14:slicerList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447972-B3DE-4F99-AE16-8A6300C182F6}">
  <sheetPr codeName="Sheet4">
    <tabColor theme="7" tint="0.79998168889431442"/>
    <pageSetUpPr fitToPage="1"/>
  </sheetPr>
  <dimension ref="A1:V41"/>
  <sheetViews>
    <sheetView showGridLines="0" zoomScaleNormal="100" workbookViewId="0"/>
  </sheetViews>
  <sheetFormatPr defaultRowHeight="14.25" x14ac:dyDescent="0.45"/>
  <cols>
    <col min="1" max="1" width="2.33203125" customWidth="1"/>
    <col min="2" max="2" width="12.6640625" customWidth="1"/>
    <col min="3" max="3" width="7.46484375" customWidth="1"/>
    <col min="4" max="6" width="14.86328125" customWidth="1"/>
    <col min="7" max="7" width="9.1328125" customWidth="1"/>
    <col min="8" max="8" width="7.6640625" customWidth="1"/>
    <col min="9" max="11" width="14.86328125" customWidth="1"/>
    <col min="12" max="12" width="9.1328125" customWidth="1"/>
    <col min="13" max="13" width="12.33203125" customWidth="1"/>
    <col min="15" max="15" width="17.6640625" hidden="1" customWidth="1"/>
    <col min="16" max="16" width="16.33203125" hidden="1" customWidth="1"/>
    <col min="17" max="17" width="2.1328125" hidden="1" customWidth="1"/>
    <col min="18" max="18" width="17.86328125" hidden="1" customWidth="1"/>
    <col min="19" max="19" width="14.1328125" hidden="1" customWidth="1"/>
    <col min="20" max="20" width="2.1328125" hidden="1" customWidth="1"/>
    <col min="21" max="21" width="17.86328125" hidden="1" customWidth="1"/>
    <col min="22" max="22" width="14.1328125" hidden="1" customWidth="1"/>
    <col min="23" max="23" width="8.86328125" customWidth="1"/>
  </cols>
  <sheetData>
    <row r="1" spans="2:17" s="15" customFormat="1" x14ac:dyDescent="0.45"/>
    <row r="2" spans="2:17" s="15" customFormat="1" x14ac:dyDescent="0.45"/>
    <row r="4" spans="2:17" ht="15.6" customHeight="1" x14ac:dyDescent="0.45">
      <c r="G4" s="210" t="str">
        <f>IFERROR(UPPER(INDEX('Trust Composition'!$D:$D,MATCH($P$30,'Trust Composition'!$C:$C,0))),"")</f>
        <v>SCHOOL_1</v>
      </c>
      <c r="H4" s="211"/>
      <c r="I4" s="211"/>
      <c r="J4" s="211"/>
      <c r="K4" s="211"/>
      <c r="L4" s="212"/>
    </row>
    <row r="5" spans="2:17" ht="14.65" thickBot="1" x14ac:dyDescent="0.5"/>
    <row r="6" spans="2:17" ht="6" customHeight="1" x14ac:dyDescent="0.45">
      <c r="B6" s="96"/>
      <c r="C6" s="97"/>
      <c r="D6" s="97"/>
      <c r="E6" s="97"/>
      <c r="F6" s="97"/>
      <c r="G6" s="97"/>
      <c r="H6" s="97"/>
      <c r="I6" s="97"/>
      <c r="J6" s="97"/>
      <c r="K6" s="97"/>
      <c r="L6" s="98"/>
    </row>
    <row r="7" spans="2:17" ht="15.75" x14ac:dyDescent="0.5">
      <c r="B7" s="99"/>
      <c r="C7" s="100"/>
      <c r="D7" s="101"/>
      <c r="E7" s="101"/>
      <c r="F7" s="101"/>
      <c r="G7" s="101"/>
      <c r="H7" s="101"/>
      <c r="I7" s="101"/>
      <c r="J7" s="101"/>
      <c r="K7" s="101"/>
      <c r="L7" s="102"/>
    </row>
    <row r="8" spans="2:17" ht="15.75" x14ac:dyDescent="0.5">
      <c r="B8" s="99"/>
      <c r="C8" s="100"/>
      <c r="D8" s="101"/>
      <c r="E8" s="103"/>
      <c r="F8" s="101"/>
      <c r="G8" s="101"/>
      <c r="H8" s="104"/>
      <c r="I8" s="104"/>
      <c r="J8" s="104"/>
      <c r="K8" s="104"/>
      <c r="L8" s="102"/>
    </row>
    <row r="9" spans="2:17" ht="15.75" x14ac:dyDescent="0.5">
      <c r="B9" s="99"/>
      <c r="C9" s="100"/>
      <c r="D9" s="101"/>
      <c r="E9" s="105" t="str">
        <f>IFERROR(INDEX('Trust Composition'!T:T,MATCH(P30,'Trust Composition'!C:C,0)),"N/A")</f>
        <v>P-M-H-N</v>
      </c>
      <c r="F9" s="101"/>
      <c r="G9" s="101"/>
      <c r="H9" s="104"/>
      <c r="I9" s="104"/>
      <c r="J9" s="104"/>
      <c r="K9" s="104"/>
      <c r="L9" s="102"/>
    </row>
    <row r="10" spans="2:17" ht="15.75" x14ac:dyDescent="0.5">
      <c r="B10" s="99"/>
      <c r="C10" s="100"/>
      <c r="D10" s="101"/>
      <c r="E10" s="101"/>
      <c r="F10" s="101"/>
      <c r="G10" s="101"/>
      <c r="H10" s="104"/>
      <c r="I10" s="104"/>
      <c r="J10" s="104"/>
      <c r="K10" s="104"/>
      <c r="L10" s="102"/>
    </row>
    <row r="11" spans="2:17" ht="15.75" x14ac:dyDescent="0.5">
      <c r="B11" s="99"/>
      <c r="C11" s="100"/>
      <c r="D11" s="101"/>
      <c r="E11" s="213" t="str">
        <f>IFERROR(INDEX('Trust Composition'!G:G,MATCH(P30,'Trust Composition'!C:C,0)),"N/A")</f>
        <v>Primary</v>
      </c>
      <c r="F11" s="215"/>
      <c r="G11" s="101"/>
      <c r="H11" s="104"/>
      <c r="I11" s="104"/>
      <c r="J11" s="104"/>
      <c r="K11" s="104"/>
      <c r="L11" s="102"/>
    </row>
    <row r="12" spans="2:17" ht="5.45" customHeight="1" x14ac:dyDescent="0.5">
      <c r="B12" s="99"/>
      <c r="C12" s="100"/>
      <c r="D12" s="100"/>
      <c r="E12" s="101"/>
      <c r="F12" s="106"/>
      <c r="G12" s="101"/>
      <c r="H12" s="104"/>
      <c r="I12" s="101"/>
      <c r="J12" s="101"/>
      <c r="K12" s="101"/>
      <c r="L12" s="102"/>
    </row>
    <row r="13" spans="2:17" s="109" customFormat="1" ht="15.75" x14ac:dyDescent="0.45">
      <c r="B13" s="107"/>
      <c r="C13" s="106"/>
      <c r="D13" s="106"/>
      <c r="E13" s="213" t="str">
        <f>IFERROR(INDEX('Trust Composition'!I:I,MATCH(P30,'Trust Composition'!C:C,0)),"N/A")</f>
        <v>Medium</v>
      </c>
      <c r="F13" s="215"/>
      <c r="G13" s="106"/>
      <c r="H13" s="106"/>
      <c r="I13" s="106"/>
      <c r="J13" s="106"/>
      <c r="K13" s="106"/>
      <c r="L13" s="108"/>
      <c r="N13"/>
      <c r="O13"/>
      <c r="P13"/>
      <c r="Q13"/>
    </row>
    <row r="14" spans="2:17" ht="5.45" customHeight="1" x14ac:dyDescent="0.5">
      <c r="B14" s="110"/>
      <c r="C14" s="101"/>
      <c r="D14" s="101"/>
      <c r="E14" s="101"/>
      <c r="F14" s="101"/>
      <c r="G14" s="101"/>
      <c r="H14" s="101"/>
      <c r="I14" s="101"/>
      <c r="J14" s="101"/>
      <c r="K14" s="101"/>
      <c r="L14" s="102"/>
    </row>
    <row r="15" spans="2:17" ht="15.75" x14ac:dyDescent="0.5">
      <c r="B15" s="110"/>
      <c r="C15" s="101"/>
      <c r="D15" s="101"/>
      <c r="E15" s="213" t="str">
        <f>IFERROR(INDEX('Trust Composition'!N:N,MATCH(P30,'Trust Composition'!C:C,0)),"N/A")</f>
        <v>High</v>
      </c>
      <c r="F15" s="215"/>
      <c r="G15" s="101"/>
      <c r="H15" s="101"/>
      <c r="I15" s="101"/>
      <c r="J15" s="101"/>
      <c r="K15" s="101"/>
      <c r="L15" s="102"/>
    </row>
    <row r="16" spans="2:17" ht="5.45" customHeight="1" x14ac:dyDescent="0.5">
      <c r="B16" s="110"/>
      <c r="C16" s="101"/>
      <c r="D16" s="101"/>
      <c r="E16" s="101"/>
      <c r="F16" s="101"/>
      <c r="G16" s="101"/>
      <c r="H16" s="101"/>
      <c r="I16" s="101"/>
      <c r="J16" s="101"/>
      <c r="K16" s="101"/>
      <c r="L16" s="102"/>
    </row>
    <row r="17" spans="2:22" ht="15.75" x14ac:dyDescent="0.5">
      <c r="B17" s="110"/>
      <c r="C17" s="101"/>
      <c r="D17" s="101"/>
      <c r="E17" s="213" t="str">
        <f>IFERROR(INDEX('Trust Composition'!S:S,MATCH(P30,'Trust Composition'!C:C,0)),"N/A")</f>
        <v>Rest of England</v>
      </c>
      <c r="F17" s="215"/>
      <c r="G17" s="101"/>
      <c r="H17" s="101"/>
      <c r="I17" s="101"/>
      <c r="J17" s="101"/>
      <c r="K17" s="101"/>
      <c r="L17" s="102"/>
    </row>
    <row r="18" spans="2:22" ht="10.25" customHeight="1" thickBot="1" x14ac:dyDescent="0.55000000000000004">
      <c r="B18" s="111"/>
      <c r="C18" s="112"/>
      <c r="D18" s="112"/>
      <c r="E18" s="112"/>
      <c r="F18" s="112"/>
      <c r="G18" s="112"/>
      <c r="H18" s="112"/>
      <c r="I18" s="112"/>
      <c r="J18" s="112"/>
      <c r="K18" s="112"/>
      <c r="L18" s="113"/>
    </row>
    <row r="19" spans="2:22" ht="14.65" thickBot="1" x14ac:dyDescent="0.5">
      <c r="D19" s="114" t="str">
        <f>IF(P32="All",P31&amp;" - "&amp;PROPER(D37),P32&amp;" - "&amp;PROPER(D37))</f>
        <v>All - Absolute (£)</v>
      </c>
      <c r="E19" s="114" t="s">
        <v>143</v>
      </c>
      <c r="F19" s="114"/>
      <c r="G19" s="114"/>
      <c r="H19" s="114" t="str">
        <f>IF(S32="All",S31&amp;" - "&amp;PROPER(I37),S32&amp;" - "&amp;PROPER(I37))</f>
        <v>All - Per Pupil (£)</v>
      </c>
      <c r="I19" s="114"/>
      <c r="J19" s="114"/>
      <c r="K19" s="114"/>
    </row>
    <row r="20" spans="2:22" x14ac:dyDescent="0.45">
      <c r="B20" s="115"/>
      <c r="C20" s="116"/>
      <c r="D20" s="116"/>
      <c r="E20" s="116"/>
      <c r="F20" s="116"/>
      <c r="G20" s="116"/>
      <c r="H20" s="116"/>
      <c r="I20" s="116"/>
      <c r="J20" s="116"/>
      <c r="K20" s="116"/>
      <c r="L20" s="117"/>
    </row>
    <row r="21" spans="2:22" x14ac:dyDescent="0.45">
      <c r="B21" s="118"/>
      <c r="L21" s="119"/>
    </row>
    <row r="22" spans="2:22" x14ac:dyDescent="0.45">
      <c r="B22" s="118"/>
      <c r="L22" s="119"/>
    </row>
    <row r="23" spans="2:22" x14ac:dyDescent="0.45">
      <c r="B23" s="118"/>
      <c r="L23" s="119"/>
    </row>
    <row r="24" spans="2:22" x14ac:dyDescent="0.45">
      <c r="B24" s="118"/>
      <c r="L24" s="119"/>
    </row>
    <row r="25" spans="2:22" x14ac:dyDescent="0.45">
      <c r="B25" s="118"/>
      <c r="L25" s="119"/>
    </row>
    <row r="26" spans="2:22" x14ac:dyDescent="0.45">
      <c r="B26" s="118"/>
      <c r="L26" s="119"/>
      <c r="O26" s="120" t="s">
        <v>110</v>
      </c>
      <c r="R26" s="120" t="s">
        <v>111</v>
      </c>
      <c r="U26" s="120" t="s">
        <v>112</v>
      </c>
    </row>
    <row r="27" spans="2:22" x14ac:dyDescent="0.45">
      <c r="B27" s="118"/>
      <c r="L27" s="119"/>
      <c r="O27" t="s">
        <v>113</v>
      </c>
      <c r="P27" t="s" vm="15">
        <v>144</v>
      </c>
      <c r="R27" t="s">
        <v>113</v>
      </c>
      <c r="S27" t="s" vm="15">
        <v>144</v>
      </c>
      <c r="U27" t="s">
        <v>113</v>
      </c>
      <c r="V27" t="s" vm="15">
        <v>144</v>
      </c>
    </row>
    <row r="28" spans="2:22" x14ac:dyDescent="0.45">
      <c r="B28" s="118"/>
      <c r="L28" s="119"/>
      <c r="O28" t="s">
        <v>114</v>
      </c>
      <c r="P28" t="s" vm="2">
        <v>115</v>
      </c>
      <c r="R28" t="s">
        <v>114</v>
      </c>
      <c r="S28" t="s" vm="3">
        <v>116</v>
      </c>
      <c r="U28" t="s">
        <v>114</v>
      </c>
      <c r="V28" s="147" t="s" vm="4">
        <v>117</v>
      </c>
    </row>
    <row r="29" spans="2:22" x14ac:dyDescent="0.45">
      <c r="B29" s="118"/>
      <c r="L29" s="119"/>
      <c r="O29" t="s">
        <v>118</v>
      </c>
      <c r="P29" t="s" vm="5">
        <v>119</v>
      </c>
      <c r="R29" t="s">
        <v>118</v>
      </c>
      <c r="S29" t="s" vm="5">
        <v>119</v>
      </c>
      <c r="U29" t="s">
        <v>118</v>
      </c>
      <c r="V29" t="s" vm="5">
        <v>119</v>
      </c>
    </row>
    <row r="30" spans="2:22" x14ac:dyDescent="0.45">
      <c r="B30" s="118"/>
      <c r="L30" s="119"/>
      <c r="O30" t="s">
        <v>52</v>
      </c>
      <c r="P30" t="s" vm="6">
        <v>61</v>
      </c>
      <c r="R30" t="s">
        <v>52</v>
      </c>
      <c r="S30" t="s" vm="6">
        <v>61</v>
      </c>
      <c r="U30" t="s">
        <v>52</v>
      </c>
      <c r="V30" t="s" vm="6">
        <v>61</v>
      </c>
    </row>
    <row r="31" spans="2:22" x14ac:dyDescent="0.45">
      <c r="B31" s="118"/>
      <c r="L31" s="119"/>
      <c r="O31" t="s">
        <v>120</v>
      </c>
      <c r="P31" t="s" vm="7">
        <v>121</v>
      </c>
      <c r="R31" t="s">
        <v>120</v>
      </c>
      <c r="S31" t="s" vm="7">
        <v>121</v>
      </c>
      <c r="U31" t="s">
        <v>120</v>
      </c>
      <c r="V31" t="s" vm="7">
        <v>121</v>
      </c>
    </row>
    <row r="32" spans="2:22" x14ac:dyDescent="0.45">
      <c r="B32" s="118"/>
      <c r="L32" s="119"/>
      <c r="O32" t="s">
        <v>122</v>
      </c>
      <c r="P32" t="s" vm="8">
        <v>121</v>
      </c>
      <c r="R32" t="s">
        <v>122</v>
      </c>
      <c r="S32" t="s" vm="8">
        <v>121</v>
      </c>
      <c r="U32" t="s">
        <v>122</v>
      </c>
      <c r="V32" t="s" vm="8">
        <v>121</v>
      </c>
    </row>
    <row r="33" spans="1:13" x14ac:dyDescent="0.45">
      <c r="B33" s="118"/>
      <c r="L33" s="119"/>
    </row>
    <row r="34" spans="1:13" x14ac:dyDescent="0.45">
      <c r="B34" s="118"/>
      <c r="L34" s="119"/>
    </row>
    <row r="35" spans="1:13" ht="16.149999999999999" thickBot="1" x14ac:dyDescent="0.55000000000000004">
      <c r="A35" s="121"/>
      <c r="B35" s="122"/>
      <c r="C35" s="123"/>
      <c r="D35" s="124"/>
      <c r="E35" s="125"/>
      <c r="F35" s="125"/>
      <c r="G35" s="125"/>
      <c r="H35" s="124"/>
      <c r="I35" s="125"/>
      <c r="J35" s="125"/>
      <c r="K35" s="125"/>
      <c r="L35" s="126"/>
    </row>
    <row r="36" spans="1:13" ht="15.75" x14ac:dyDescent="0.5">
      <c r="A36" s="121"/>
      <c r="B36" s="121"/>
      <c r="C36" s="121"/>
      <c r="D36" s="127" t="str" vm="96">
        <f>CUBEMEMBER("ThisWorkbookDataModel","[Measures].[Sum of School]")</f>
        <v>Sum of School</v>
      </c>
      <c r="E36" s="127" t="str" vm="95">
        <f>CUBEMEMBER("ThisWorkbookDataModel","[Measures].[Sum of Peer]")</f>
        <v>Sum of Peer</v>
      </c>
      <c r="F36" s="127" t="str" vm="94">
        <f>CUBEMEMBER("ThisWorkbookDataModel","[Measures].[Sum of Variance]")</f>
        <v>Sum of Variance</v>
      </c>
      <c r="G36" s="128"/>
      <c r="H36" s="121"/>
      <c r="I36" s="127" t="str" vm="96">
        <f>CUBEMEMBER("ThisWorkbookDataModel","[Measures].[Sum of School]")</f>
        <v>Sum of School</v>
      </c>
      <c r="J36" s="127" t="str" vm="95">
        <f>CUBEMEMBER("ThisWorkbookDataModel","[Measures].[Sum of Peer]")</f>
        <v>Sum of Peer</v>
      </c>
      <c r="K36" s="127"/>
      <c r="L36" s="127" t="str" vm="94">
        <f>CUBEMEMBER("ThisWorkbookDataModel","[Measures].[Sum of Variance]")</f>
        <v>Sum of Variance</v>
      </c>
      <c r="M36" s="128"/>
    </row>
    <row r="37" spans="1:13" ht="15.75" x14ac:dyDescent="0.5">
      <c r="A37" s="121"/>
      <c r="B37" s="121"/>
      <c r="C37" s="121"/>
      <c r="D37" s="216" t="s">
        <v>123</v>
      </c>
      <c r="E37" s="217"/>
      <c r="F37" s="217"/>
      <c r="G37" s="218"/>
      <c r="I37" s="216" t="s">
        <v>124</v>
      </c>
      <c r="J37" s="217"/>
      <c r="K37" s="217"/>
      <c r="L37" s="218"/>
    </row>
    <row r="38" spans="1:13" ht="15.75" x14ac:dyDescent="0.5">
      <c r="A38" s="121"/>
      <c r="B38" s="129" t="s">
        <v>126</v>
      </c>
      <c r="C38" s="121"/>
      <c r="D38" s="130" t="s">
        <v>127</v>
      </c>
      <c r="E38" s="130" t="s">
        <v>128</v>
      </c>
      <c r="F38" s="208" t="s">
        <v>129</v>
      </c>
      <c r="G38" s="209"/>
      <c r="I38" s="132" t="s">
        <v>127</v>
      </c>
      <c r="J38" s="132" t="s">
        <v>128</v>
      </c>
      <c r="K38" s="208" t="s">
        <v>129</v>
      </c>
      <c r="L38" s="209"/>
    </row>
    <row r="39" spans="1:13" ht="15.75" x14ac:dyDescent="0.5">
      <c r="A39" s="121"/>
      <c r="B39" s="133" t="str" vm="98">
        <f>CUBEMEMBER("ThisWorkbookDataModel","[School_Data].[Year].&amp;[25/26]")</f>
        <v>25/26</v>
      </c>
      <c r="C39" s="121"/>
      <c r="D39" s="134" vm="105">
        <f t="shared" ref="D39:E41" si="0">IFERROR(CUBEVALUE("ThisWorkbookDataModel",$P$30,$P$31,$B39,D$36,$P$32,$P$29,$P$28),"")</f>
        <v>9886572.0525000021</v>
      </c>
      <c r="E39" s="134" vm="111">
        <f t="shared" si="0"/>
        <v>11549925.019999998</v>
      </c>
      <c r="F39" s="135">
        <f>D39-E39</f>
        <v>-1663352.9674999956</v>
      </c>
      <c r="G39" s="143">
        <f t="shared" ref="G39:G41" si="1">IF(F39="","",IF(F39/E39&gt;999%,999%,IF(F39/E39&lt;-999%,-999%,IF(D39=0,-100%,IF(E39=0,100%,F39/E39)))))</f>
        <v>-0.14401417884702389</v>
      </c>
      <c r="I39" s="134" vm="113">
        <f t="shared" ref="I39:J41" si="2">IFERROR(CUBEVALUE("ThisWorkbookDataModel",$S$30,$S$31,$B39,I$36,$S$32,$S$29,$S$28),"")</f>
        <v>36214.54964285715</v>
      </c>
      <c r="J39" s="134" vm="102">
        <f>IFERROR(CUBEVALUE("ThisWorkbookDataModel",$S$30,$S$31,$B39,J$36,$S$32,$S$29,$S$28),"")</f>
        <v>35171.218616665843</v>
      </c>
      <c r="K39" s="135">
        <f>I39-J39</f>
        <v>1043.3310261913066</v>
      </c>
      <c r="L39" s="143">
        <f t="shared" ref="L39:L41" si="3">IF(K39="","",IF(K39/J39&gt;999%,999%,IF(K39/J39&lt;-999%,-999%,IF(I39=0,-100%,IF(J39=0,100%,K39/J39)))))</f>
        <v>2.9664341106933535E-2</v>
      </c>
      <c r="M39" s="139"/>
    </row>
    <row r="40" spans="1:13" ht="15.75" x14ac:dyDescent="0.5">
      <c r="A40" s="121"/>
      <c r="B40" s="133" t="str" vm="99">
        <f>CUBEMEMBER("ThisWorkbookDataModel","[School_Data].[Year].&amp;[26/27]")</f>
        <v>26/27</v>
      </c>
      <c r="C40" s="121"/>
      <c r="D40" s="134" vm="112">
        <f t="shared" si="0"/>
        <v>9636362.2400000021</v>
      </c>
      <c r="E40" s="134" vm="106">
        <f t="shared" si="0"/>
        <v>11583519.914999999</v>
      </c>
      <c r="F40" s="135">
        <f>D40-E40</f>
        <v>-1947157.674999997</v>
      </c>
      <c r="G40" s="143">
        <f t="shared" si="1"/>
        <v>-0.16809723549389669</v>
      </c>
      <c r="I40" s="134" vm="110">
        <f t="shared" si="2"/>
        <v>37495.572918287929</v>
      </c>
      <c r="J40" s="134" vm="103">
        <f t="shared" si="2"/>
        <v>36126.450113390318</v>
      </c>
      <c r="K40" s="135">
        <f>I40-J40</f>
        <v>1369.1228048976118</v>
      </c>
      <c r="L40" s="143">
        <f t="shared" si="3"/>
        <v>3.7898071927918116E-2</v>
      </c>
    </row>
    <row r="41" spans="1:13" ht="15.75" x14ac:dyDescent="0.5">
      <c r="A41" s="121"/>
      <c r="B41" s="133" t="str" vm="97">
        <f>CUBEMEMBER("ThisWorkbookDataModel","[School_Data].[Year].&amp;[27/28]")</f>
        <v>27/28</v>
      </c>
      <c r="C41" s="121"/>
      <c r="D41" s="134" vm="108">
        <f t="shared" si="0"/>
        <v>9382142.9050000012</v>
      </c>
      <c r="E41" s="134" vm="100">
        <f t="shared" si="0"/>
        <v>11437026.32</v>
      </c>
      <c r="F41" s="135">
        <f>D41-E41</f>
        <v>-2054883.4149999991</v>
      </c>
      <c r="G41" s="143">
        <f t="shared" si="1"/>
        <v>-0.17966937886700596</v>
      </c>
      <c r="I41" s="134" vm="104">
        <f t="shared" si="2"/>
        <v>38138.792296747939</v>
      </c>
      <c r="J41" s="134" vm="101">
        <f t="shared" si="2"/>
        <v>37112.476237565366</v>
      </c>
      <c r="K41" s="135">
        <f>I41-J41</f>
        <v>1026.3160591825726</v>
      </c>
      <c r="L41" s="143">
        <f t="shared" si="3"/>
        <v>2.765420589596046E-2</v>
      </c>
    </row>
  </sheetData>
  <sheetProtection algorithmName="SHA-512" hashValue="cxxw/jiarByy69jCyEdLBtNytIsdZ8pBPbIL9o3WIg7AP7qWzAqAchx7r0/FN8VDM4G0VgrOCkE/NlR6uh2Ymg==" saltValue="bvYRhTexvqkmDAJEGLntaQ==" spinCount="100000" sheet="1" objects="1" scenarios="1" sort="0" autoFilter="0" pivotTables="0"/>
  <mergeCells count="9">
    <mergeCell ref="F38:G38"/>
    <mergeCell ref="K38:L38"/>
    <mergeCell ref="G4:L4"/>
    <mergeCell ref="E11:F11"/>
    <mergeCell ref="E13:F13"/>
    <mergeCell ref="E15:F15"/>
    <mergeCell ref="E17:F17"/>
    <mergeCell ref="D37:G37"/>
    <mergeCell ref="I37:L37"/>
  </mergeCells>
  <conditionalFormatting sqref="G39:G41">
    <cfRule type="cellIs" dxfId="154" priority="4" operator="notEqual">
      <formula>" "</formula>
    </cfRule>
    <cfRule type="cellIs" dxfId="153" priority="5" operator="equal">
      <formula>"   "</formula>
    </cfRule>
  </conditionalFormatting>
  <conditionalFormatting sqref="L39:L41">
    <cfRule type="cellIs" dxfId="152" priority="1" operator="notEqual">
      <formula>" "</formula>
    </cfRule>
    <cfRule type="cellIs" dxfId="151" priority="2" operator="equal">
      <formula>"   "</formula>
    </cfRule>
  </conditionalFormatting>
  <pageMargins left="0.31496062992125984" right="0.31496062992125984" top="0.35433070866141736" bottom="0.35433070866141736" header="0.31496062992125984" footer="0.31496062992125984"/>
  <pageSetup paperSize="9" scale="70" orientation="portrait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6" id="{45979057-3E50-4D5C-A50E-090E8EFC3243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G39:G41</xm:sqref>
        </x14:conditionalFormatting>
        <x14:conditionalFormatting xmlns:xm="http://schemas.microsoft.com/office/excel/2006/main">
          <x14:cfRule type="iconSet" priority="3" id="{06C4EBF4-4C7D-487C-93A2-E847B1158BE7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L39:L41</xm:sqref>
        </x14:conditionalFormatting>
      </x14:conditionalFormattings>
    </ex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1FE227-4CEB-4C1B-8701-CEBB6C5B5E0C}">
  <sheetPr codeName="Sheet5">
    <tabColor theme="7" tint="0.79998168889431442"/>
    <pageSetUpPr fitToPage="1"/>
  </sheetPr>
  <dimension ref="A1:V41"/>
  <sheetViews>
    <sheetView showGridLines="0" zoomScaleNormal="100" workbookViewId="0">
      <selection activeCell="I38" sqref="I38"/>
    </sheetView>
  </sheetViews>
  <sheetFormatPr defaultRowHeight="14.25" x14ac:dyDescent="0.45"/>
  <cols>
    <col min="1" max="1" width="2.33203125" customWidth="1"/>
    <col min="2" max="2" width="12.6640625" customWidth="1"/>
    <col min="3" max="3" width="8.33203125" customWidth="1"/>
    <col min="4" max="6" width="14.86328125" customWidth="1"/>
    <col min="7" max="7" width="9.1328125" customWidth="1"/>
    <col min="8" max="8" width="8.33203125" customWidth="1"/>
    <col min="9" max="11" width="14.86328125" customWidth="1"/>
    <col min="12" max="12" width="9.1328125" customWidth="1"/>
    <col min="13" max="13" width="12.33203125" customWidth="1"/>
    <col min="15" max="15" width="17.6640625" hidden="1" customWidth="1"/>
    <col min="16" max="16" width="16.33203125" hidden="1" customWidth="1"/>
    <col min="17" max="17" width="2.1328125" hidden="1" customWidth="1"/>
    <col min="18" max="18" width="17.86328125" hidden="1" customWidth="1"/>
    <col min="19" max="19" width="14.1328125" hidden="1" customWidth="1"/>
    <col min="20" max="20" width="2.1328125" hidden="1" customWidth="1"/>
    <col min="21" max="21" width="17.86328125" hidden="1" customWidth="1"/>
    <col min="22" max="22" width="14.1328125" hidden="1" customWidth="1"/>
    <col min="23" max="23" width="8.86328125" customWidth="1"/>
  </cols>
  <sheetData>
    <row r="1" spans="2:17" s="15" customFormat="1" x14ac:dyDescent="0.45"/>
    <row r="2" spans="2:17" s="15" customFormat="1" x14ac:dyDescent="0.45"/>
    <row r="4" spans="2:17" ht="15.75" x14ac:dyDescent="0.45">
      <c r="H4" s="219" t="str">
        <f>IFERROR(UPPER(INDEX('Trust Composition'!$D:$D,MATCH($P$30,'Trust Composition'!$C:$C,0))),"")</f>
        <v>SCHOOL_1</v>
      </c>
      <c r="I4" s="219"/>
      <c r="J4" s="219"/>
      <c r="K4" s="219"/>
      <c r="L4" s="219"/>
    </row>
    <row r="5" spans="2:17" ht="14.65" thickBot="1" x14ac:dyDescent="0.5"/>
    <row r="6" spans="2:17" ht="6" customHeight="1" x14ac:dyDescent="0.45">
      <c r="B6" s="96"/>
      <c r="C6" s="97"/>
      <c r="D6" s="97"/>
      <c r="E6" s="97"/>
      <c r="F6" s="97"/>
      <c r="G6" s="97"/>
      <c r="H6" s="97"/>
      <c r="I6" s="97"/>
      <c r="J6" s="97"/>
      <c r="K6" s="97"/>
      <c r="L6" s="98"/>
    </row>
    <row r="7" spans="2:17" ht="15.75" x14ac:dyDescent="0.5">
      <c r="B7" s="99"/>
      <c r="C7" s="100"/>
      <c r="D7" s="101"/>
      <c r="E7" s="101"/>
      <c r="F7" s="101"/>
      <c r="G7" s="101"/>
      <c r="H7" s="101"/>
      <c r="I7" s="101"/>
      <c r="J7" s="101"/>
      <c r="K7" s="101"/>
      <c r="L7" s="102"/>
    </row>
    <row r="8" spans="2:17" ht="15.75" x14ac:dyDescent="0.5">
      <c r="B8" s="99"/>
      <c r="C8" s="100"/>
      <c r="D8" s="101"/>
      <c r="E8" s="103"/>
      <c r="F8" s="101"/>
      <c r="G8" s="101"/>
      <c r="H8" s="104"/>
      <c r="I8" s="104"/>
      <c r="J8" s="104"/>
      <c r="K8" s="104"/>
      <c r="L8" s="102"/>
    </row>
    <row r="9" spans="2:17" ht="15.75" x14ac:dyDescent="0.5">
      <c r="B9" s="99"/>
      <c r="C9" s="100"/>
      <c r="D9" s="101"/>
      <c r="E9" s="105" t="str">
        <f>IFERROR(INDEX('Trust Composition'!T:T,MATCH(P30,'Trust Composition'!C:C,0)),"N/A")</f>
        <v>P-M-H-N</v>
      </c>
      <c r="F9" s="101"/>
      <c r="G9" s="101"/>
      <c r="H9" s="104"/>
      <c r="I9" s="104"/>
      <c r="J9" s="104"/>
      <c r="K9" s="104"/>
      <c r="L9" s="102"/>
    </row>
    <row r="10" spans="2:17" ht="15.75" x14ac:dyDescent="0.5">
      <c r="B10" s="99"/>
      <c r="C10" s="100"/>
      <c r="D10" s="101"/>
      <c r="E10" s="101"/>
      <c r="F10" s="101"/>
      <c r="G10" s="101"/>
      <c r="H10" s="104"/>
      <c r="I10" s="104"/>
      <c r="J10" s="104"/>
      <c r="K10" s="104"/>
      <c r="L10" s="102"/>
    </row>
    <row r="11" spans="2:17" ht="15.75" x14ac:dyDescent="0.5">
      <c r="B11" s="99"/>
      <c r="C11" s="100"/>
      <c r="D11" s="101"/>
      <c r="E11" s="213" t="str">
        <f>IFERROR(INDEX('Trust Composition'!G:G,MATCH(P30,'Trust Composition'!C:C,0)),"N/A")</f>
        <v>Primary</v>
      </c>
      <c r="F11" s="215"/>
      <c r="G11" s="101"/>
      <c r="H11" s="104"/>
      <c r="I11" s="104"/>
      <c r="J11" s="104"/>
      <c r="K11" s="104"/>
      <c r="L11" s="102"/>
    </row>
    <row r="12" spans="2:17" ht="8" customHeight="1" x14ac:dyDescent="0.5">
      <c r="B12" s="99"/>
      <c r="C12" s="100"/>
      <c r="D12" s="100"/>
      <c r="E12" s="101"/>
      <c r="F12" s="106"/>
      <c r="G12" s="101"/>
      <c r="H12" s="104"/>
      <c r="I12" s="101"/>
      <c r="J12" s="101"/>
      <c r="K12" s="101"/>
      <c r="L12" s="102"/>
    </row>
    <row r="13" spans="2:17" s="109" customFormat="1" ht="15.75" x14ac:dyDescent="0.45">
      <c r="B13" s="107"/>
      <c r="C13" s="106"/>
      <c r="D13" s="106"/>
      <c r="E13" s="213" t="str">
        <f>IFERROR(INDEX('Trust Composition'!I:I,MATCH(P30,'Trust Composition'!C:C,0)),"N/A")</f>
        <v>Medium</v>
      </c>
      <c r="F13" s="215"/>
      <c r="G13" s="106"/>
      <c r="H13" s="106"/>
      <c r="I13" s="106"/>
      <c r="J13" s="106"/>
      <c r="K13" s="106"/>
      <c r="L13" s="108"/>
      <c r="N13"/>
      <c r="O13"/>
      <c r="P13"/>
      <c r="Q13"/>
    </row>
    <row r="14" spans="2:17" ht="8" customHeight="1" x14ac:dyDescent="0.5">
      <c r="B14" s="110"/>
      <c r="C14" s="101"/>
      <c r="D14" s="101"/>
      <c r="E14" s="101"/>
      <c r="F14" s="101"/>
      <c r="G14" s="101"/>
      <c r="H14" s="101"/>
      <c r="I14" s="101"/>
      <c r="J14" s="101"/>
      <c r="K14" s="101"/>
      <c r="L14" s="102"/>
    </row>
    <row r="15" spans="2:17" ht="15.75" x14ac:dyDescent="0.5">
      <c r="B15" s="110"/>
      <c r="C15" s="101"/>
      <c r="D15" s="101"/>
      <c r="E15" s="213" t="str">
        <f>IFERROR(INDEX('Trust Composition'!N:N,MATCH(P30,'Trust Composition'!C:C,0)),"N/A")</f>
        <v>High</v>
      </c>
      <c r="F15" s="215"/>
      <c r="G15" s="101"/>
      <c r="H15" s="101"/>
      <c r="I15" s="101"/>
      <c r="J15" s="101"/>
      <c r="K15" s="101"/>
      <c r="L15" s="102"/>
    </row>
    <row r="16" spans="2:17" ht="8" customHeight="1" x14ac:dyDescent="0.5">
      <c r="B16" s="110"/>
      <c r="C16" s="101"/>
      <c r="D16" s="101"/>
      <c r="E16" s="101"/>
      <c r="F16" s="101"/>
      <c r="G16" s="101"/>
      <c r="H16" s="101"/>
      <c r="I16" s="101"/>
      <c r="J16" s="101"/>
      <c r="K16" s="101"/>
      <c r="L16" s="102"/>
    </row>
    <row r="17" spans="2:22" ht="15.75" x14ac:dyDescent="0.5">
      <c r="B17" s="110"/>
      <c r="C17" s="101"/>
      <c r="D17" s="101"/>
      <c r="E17" s="213" t="str">
        <f>IFERROR(INDEX('Trust Composition'!S:S,MATCH(P30,'Trust Composition'!C:C,0)),"N/A")</f>
        <v>Rest of England</v>
      </c>
      <c r="F17" s="215"/>
      <c r="G17" s="101"/>
      <c r="H17" s="101"/>
      <c r="I17" s="101"/>
      <c r="J17" s="101"/>
      <c r="K17" s="101"/>
      <c r="L17" s="102"/>
    </row>
    <row r="18" spans="2:22" ht="6" customHeight="1" thickBot="1" x14ac:dyDescent="0.55000000000000004">
      <c r="B18" s="111"/>
      <c r="C18" s="112"/>
      <c r="D18" s="112"/>
      <c r="E18" s="112"/>
      <c r="F18" s="112"/>
      <c r="G18" s="112"/>
      <c r="H18" s="112"/>
      <c r="I18" s="112"/>
      <c r="J18" s="112"/>
      <c r="K18" s="112"/>
      <c r="L18" s="113"/>
    </row>
    <row r="19" spans="2:22" ht="14.65" thickBot="1" x14ac:dyDescent="0.5">
      <c r="D19" s="114" t="str">
        <f>IF(P32="All",P31&amp;" - "&amp;PROPER(D37),P32&amp;" - "&amp;PROPER(D37))</f>
        <v>All - Absolute (£)</v>
      </c>
      <c r="E19" s="114"/>
      <c r="F19" s="114"/>
      <c r="G19" s="114"/>
      <c r="H19" s="114" t="str">
        <f>IF(S32="All",S31&amp;" - "&amp;PROPER(I37),S32&amp;" - "&amp;PROPER(I37))</f>
        <v>All - Per Pupil (£)</v>
      </c>
      <c r="I19" s="114"/>
      <c r="J19" s="114"/>
      <c r="K19" s="114"/>
    </row>
    <row r="20" spans="2:22" x14ac:dyDescent="0.45">
      <c r="B20" s="115"/>
      <c r="C20" s="116"/>
      <c r="D20" s="116"/>
      <c r="E20" s="116"/>
      <c r="F20" s="116"/>
      <c r="G20" s="116"/>
      <c r="H20" s="116"/>
      <c r="I20" s="116"/>
      <c r="J20" s="116"/>
      <c r="K20" s="116"/>
      <c r="L20" s="117"/>
    </row>
    <row r="21" spans="2:22" x14ac:dyDescent="0.45">
      <c r="B21" s="118"/>
      <c r="L21" s="119"/>
    </row>
    <row r="22" spans="2:22" x14ac:dyDescent="0.45">
      <c r="B22" s="118"/>
      <c r="L22" s="119"/>
    </row>
    <row r="23" spans="2:22" x14ac:dyDescent="0.45">
      <c r="B23" s="118"/>
      <c r="L23" s="119"/>
    </row>
    <row r="24" spans="2:22" x14ac:dyDescent="0.45">
      <c r="B24" s="118"/>
      <c r="L24" s="119"/>
    </row>
    <row r="25" spans="2:22" x14ac:dyDescent="0.45">
      <c r="B25" s="118"/>
      <c r="L25" s="119"/>
    </row>
    <row r="26" spans="2:22" x14ac:dyDescent="0.45">
      <c r="B26" s="118"/>
      <c r="L26" s="119"/>
      <c r="O26" s="120" t="s">
        <v>110</v>
      </c>
      <c r="R26" s="120" t="s">
        <v>111</v>
      </c>
      <c r="U26" s="120" t="s">
        <v>112</v>
      </c>
    </row>
    <row r="27" spans="2:22" x14ac:dyDescent="0.45">
      <c r="B27" s="118"/>
      <c r="L27" s="119"/>
      <c r="O27" t="s">
        <v>113</v>
      </c>
      <c r="P27" t="s" vm="16">
        <v>145</v>
      </c>
      <c r="R27" t="s">
        <v>113</v>
      </c>
      <c r="S27" t="s" vm="16">
        <v>145</v>
      </c>
      <c r="U27" t="s">
        <v>113</v>
      </c>
      <c r="V27" t="s" vm="16">
        <v>145</v>
      </c>
    </row>
    <row r="28" spans="2:22" x14ac:dyDescent="0.45">
      <c r="B28" s="118"/>
      <c r="L28" s="119"/>
      <c r="O28" t="s">
        <v>114</v>
      </c>
      <c r="P28" t="s" vm="2">
        <v>115</v>
      </c>
      <c r="R28" t="s">
        <v>114</v>
      </c>
      <c r="S28" t="s" vm="3">
        <v>116</v>
      </c>
      <c r="U28" t="s">
        <v>114</v>
      </c>
      <c r="V28" s="147" t="s" vm="4">
        <v>117</v>
      </c>
    </row>
    <row r="29" spans="2:22" x14ac:dyDescent="0.45">
      <c r="B29" s="118"/>
      <c r="L29" s="119"/>
      <c r="O29" t="s">
        <v>118</v>
      </c>
      <c r="P29" t="s" vm="5">
        <v>119</v>
      </c>
      <c r="R29" t="s">
        <v>118</v>
      </c>
      <c r="S29" t="s" vm="5">
        <v>119</v>
      </c>
      <c r="U29" t="s">
        <v>118</v>
      </c>
      <c r="V29" t="s" vm="5">
        <v>119</v>
      </c>
    </row>
    <row r="30" spans="2:22" x14ac:dyDescent="0.45">
      <c r="B30" s="118"/>
      <c r="L30" s="119"/>
      <c r="O30" t="s">
        <v>52</v>
      </c>
      <c r="P30" t="s" vm="6">
        <v>61</v>
      </c>
      <c r="R30" t="s">
        <v>52</v>
      </c>
      <c r="S30" t="s" vm="6">
        <v>61</v>
      </c>
      <c r="U30" t="s">
        <v>52</v>
      </c>
      <c r="V30" t="s" vm="6">
        <v>61</v>
      </c>
    </row>
    <row r="31" spans="2:22" x14ac:dyDescent="0.45">
      <c r="B31" s="118"/>
      <c r="L31" s="119"/>
      <c r="O31" t="s">
        <v>120</v>
      </c>
      <c r="P31" t="s" vm="7">
        <v>121</v>
      </c>
      <c r="R31" t="s">
        <v>120</v>
      </c>
      <c r="S31" t="s" vm="7">
        <v>121</v>
      </c>
      <c r="U31" t="s">
        <v>120</v>
      </c>
      <c r="V31" t="s" vm="7">
        <v>121</v>
      </c>
    </row>
    <row r="32" spans="2:22" x14ac:dyDescent="0.45">
      <c r="B32" s="118"/>
      <c r="L32" s="119"/>
      <c r="O32" t="s">
        <v>122</v>
      </c>
      <c r="P32" t="s" vm="8">
        <v>121</v>
      </c>
      <c r="R32" t="s">
        <v>122</v>
      </c>
      <c r="S32" t="s" vm="8">
        <v>121</v>
      </c>
      <c r="U32" t="s">
        <v>122</v>
      </c>
      <c r="V32" t="s" vm="8">
        <v>121</v>
      </c>
    </row>
    <row r="33" spans="1:14" x14ac:dyDescent="0.45">
      <c r="B33" s="118"/>
      <c r="L33" s="119"/>
    </row>
    <row r="34" spans="1:14" x14ac:dyDescent="0.45">
      <c r="B34" s="118"/>
      <c r="L34" s="119"/>
      <c r="N34" t="s">
        <v>146</v>
      </c>
    </row>
    <row r="35" spans="1:14" ht="16.149999999999999" thickBot="1" x14ac:dyDescent="0.55000000000000004">
      <c r="A35" s="121"/>
      <c r="B35" s="122"/>
      <c r="C35" s="123"/>
      <c r="D35" s="124"/>
      <c r="E35" s="125"/>
      <c r="F35" s="125"/>
      <c r="G35" s="125"/>
      <c r="H35" s="124"/>
      <c r="I35" s="125"/>
      <c r="J35" s="125"/>
      <c r="K35" s="125"/>
      <c r="L35" s="126"/>
    </row>
    <row r="36" spans="1:14" ht="15.75" x14ac:dyDescent="0.5">
      <c r="A36" s="121"/>
      <c r="B36" s="121"/>
      <c r="C36" s="121"/>
      <c r="D36" s="127" t="str" vm="96">
        <f>CUBEMEMBER("ThisWorkbookDataModel","[Measures].[Sum of School]")</f>
        <v>Sum of School</v>
      </c>
      <c r="E36" s="127" t="str" vm="95">
        <f>CUBEMEMBER("ThisWorkbookDataModel","[Measures].[Sum of Peer]")</f>
        <v>Sum of Peer</v>
      </c>
      <c r="F36" s="127" t="str" vm="94">
        <f>CUBEMEMBER("ThisWorkbookDataModel","[Measures].[Sum of Variance]")</f>
        <v>Sum of Variance</v>
      </c>
      <c r="G36" s="128"/>
      <c r="H36" s="121"/>
      <c r="I36" s="127" t="str" vm="96">
        <f>CUBEMEMBER("ThisWorkbookDataModel","[Measures].[Sum of School]")</f>
        <v>Sum of School</v>
      </c>
      <c r="J36" s="127" t="str" vm="95">
        <f>CUBEMEMBER("ThisWorkbookDataModel","[Measures].[Sum of Peer]")</f>
        <v>Sum of Peer</v>
      </c>
      <c r="K36" s="127"/>
      <c r="L36" s="127" t="str" vm="94">
        <f>CUBEMEMBER("ThisWorkbookDataModel","[Measures].[Sum of Variance]")</f>
        <v>Sum of Variance</v>
      </c>
      <c r="M36" s="128"/>
    </row>
    <row r="37" spans="1:14" ht="15.75" x14ac:dyDescent="0.5">
      <c r="A37" s="121"/>
      <c r="B37" s="121"/>
      <c r="C37" s="121"/>
      <c r="D37" s="216" t="s">
        <v>123</v>
      </c>
      <c r="E37" s="217"/>
      <c r="F37" s="217"/>
      <c r="G37" s="218"/>
      <c r="I37" s="216" t="s">
        <v>124</v>
      </c>
      <c r="J37" s="217"/>
      <c r="K37" s="217"/>
      <c r="L37" s="218"/>
    </row>
    <row r="38" spans="1:14" ht="15.75" x14ac:dyDescent="0.5">
      <c r="A38" s="121"/>
      <c r="B38" s="129" t="s">
        <v>126</v>
      </c>
      <c r="C38" s="121"/>
      <c r="D38" s="130" t="s">
        <v>127</v>
      </c>
      <c r="E38" s="130" t="s">
        <v>128</v>
      </c>
      <c r="F38" s="208" t="s">
        <v>129</v>
      </c>
      <c r="G38" s="209"/>
      <c r="I38" s="132" t="s">
        <v>127</v>
      </c>
      <c r="J38" s="132" t="s">
        <v>128</v>
      </c>
      <c r="K38" s="208" t="s">
        <v>129</v>
      </c>
      <c r="L38" s="209"/>
    </row>
    <row r="39" spans="1:14" ht="15.75" x14ac:dyDescent="0.5">
      <c r="A39" s="121"/>
      <c r="B39" s="133" t="str" vm="98">
        <f>CUBEMEMBER("ThisWorkbookDataModel","[School_Data].[Year].&amp;[25/26]")</f>
        <v>25/26</v>
      </c>
      <c r="C39" s="121"/>
      <c r="D39" s="134" vm="105">
        <f t="shared" ref="D39:E41" si="0">IFERROR(CUBEVALUE("ThisWorkbookDataModel",$P$30,$P$31,$B39,D$36,$P$32,$P$29,$P$28),"")</f>
        <v>9886572.0525000021</v>
      </c>
      <c r="E39" s="134" vm="111">
        <f t="shared" si="0"/>
        <v>11549925.019999998</v>
      </c>
      <c r="F39" s="135">
        <f>D39-E39</f>
        <v>-1663352.9674999956</v>
      </c>
      <c r="G39" s="143">
        <f t="shared" ref="G39:G41" si="1">IF(F39="","",IF(F39/E39&gt;999%,999%,IF(F39/E39&lt;-999%,-999%,IF(D39=0,-100%,IF(E39=0,100%,F39/E39)))))</f>
        <v>-0.14401417884702389</v>
      </c>
      <c r="I39" s="134" vm="113">
        <f t="shared" ref="I39:J41" si="2">IFERROR(CUBEVALUE("ThisWorkbookDataModel",$S$30,$S$31,$B39,I$36,$S$32,$S$29,$S$28),"")</f>
        <v>36214.54964285715</v>
      </c>
      <c r="J39" s="134" vm="102">
        <f>IFERROR(CUBEVALUE("ThisWorkbookDataModel",$S$30,$S$31,$B39,J$36,$S$32,$S$29,$S$28),"")</f>
        <v>35171.218616665843</v>
      </c>
      <c r="K39" s="135">
        <f>I39-J39</f>
        <v>1043.3310261913066</v>
      </c>
      <c r="L39" s="143">
        <f t="shared" ref="L39:L41" si="3">IF(K39="","",IF(K39/J39&gt;999%,999%,IF(K39/J39&lt;-999%,-999%,IF(I39=0,-100%,IF(J39=0,100%,K39/J39)))))</f>
        <v>2.9664341106933535E-2</v>
      </c>
      <c r="M39" s="139"/>
    </row>
    <row r="40" spans="1:14" ht="15.75" x14ac:dyDescent="0.5">
      <c r="A40" s="121"/>
      <c r="B40" s="133" t="str" vm="99">
        <f>CUBEMEMBER("ThisWorkbookDataModel","[School_Data].[Year].&amp;[26/27]")</f>
        <v>26/27</v>
      </c>
      <c r="C40" s="121"/>
      <c r="D40" s="134" vm="112">
        <f t="shared" si="0"/>
        <v>9636362.2400000021</v>
      </c>
      <c r="E40" s="134" vm="106">
        <f t="shared" si="0"/>
        <v>11583519.914999999</v>
      </c>
      <c r="F40" s="135">
        <f>D40-E40</f>
        <v>-1947157.674999997</v>
      </c>
      <c r="G40" s="143">
        <f t="shared" si="1"/>
        <v>-0.16809723549389669</v>
      </c>
      <c r="I40" s="134" vm="110">
        <f t="shared" si="2"/>
        <v>37495.572918287929</v>
      </c>
      <c r="J40" s="134" vm="103">
        <f t="shared" si="2"/>
        <v>36126.450113390318</v>
      </c>
      <c r="K40" s="135">
        <f>I40-J40</f>
        <v>1369.1228048976118</v>
      </c>
      <c r="L40" s="143">
        <f t="shared" si="3"/>
        <v>3.7898071927918116E-2</v>
      </c>
    </row>
    <row r="41" spans="1:14" ht="15.75" x14ac:dyDescent="0.5">
      <c r="A41" s="121"/>
      <c r="B41" s="133" t="str" vm="97">
        <f>CUBEMEMBER("ThisWorkbookDataModel","[School_Data].[Year].&amp;[27/28]")</f>
        <v>27/28</v>
      </c>
      <c r="C41" s="121"/>
      <c r="D41" s="134" vm="108">
        <f t="shared" si="0"/>
        <v>9382142.9050000012</v>
      </c>
      <c r="E41" s="134" vm="100">
        <f t="shared" si="0"/>
        <v>11437026.32</v>
      </c>
      <c r="F41" s="135">
        <f>D41-E41</f>
        <v>-2054883.4149999991</v>
      </c>
      <c r="G41" s="143">
        <f t="shared" si="1"/>
        <v>-0.17966937886700596</v>
      </c>
      <c r="I41" s="134" vm="104">
        <f t="shared" si="2"/>
        <v>38138.792296747939</v>
      </c>
      <c r="J41" s="134" vm="101">
        <f t="shared" si="2"/>
        <v>37112.476237565366</v>
      </c>
      <c r="K41" s="135">
        <f>I41-J41</f>
        <v>1026.3160591825726</v>
      </c>
      <c r="L41" s="143">
        <f t="shared" si="3"/>
        <v>2.765420589596046E-2</v>
      </c>
    </row>
  </sheetData>
  <sheetProtection algorithmName="SHA-512" hashValue="b6JE2SkLGejB0mEQi/NhhSSqV10eiCih3jVoez1gXIJ8VcsxKsYuIkHNOWC6HJyr98WtoAp3++T054/HxWXHnw==" saltValue="lWwDPHbnYdsyDbQ4uLn2Ew==" spinCount="100000" sheet="1" objects="1" scenarios="1" sort="0" autoFilter="0" pivotTables="0"/>
  <mergeCells count="9">
    <mergeCell ref="F38:G38"/>
    <mergeCell ref="K38:L38"/>
    <mergeCell ref="H4:L4"/>
    <mergeCell ref="E11:F11"/>
    <mergeCell ref="E13:F13"/>
    <mergeCell ref="E15:F15"/>
    <mergeCell ref="E17:F17"/>
    <mergeCell ref="D37:G37"/>
    <mergeCell ref="I37:L37"/>
  </mergeCells>
  <conditionalFormatting sqref="G39:G41">
    <cfRule type="cellIs" dxfId="150" priority="1" operator="notEqual">
      <formula>" "</formula>
    </cfRule>
    <cfRule type="cellIs" dxfId="149" priority="2" operator="equal">
      <formula>"   "</formula>
    </cfRule>
  </conditionalFormatting>
  <conditionalFormatting sqref="L39:L41">
    <cfRule type="cellIs" dxfId="148" priority="4" operator="notEqual">
      <formula>" "</formula>
    </cfRule>
    <cfRule type="cellIs" dxfId="147" priority="5" operator="equal">
      <formula>"   "</formula>
    </cfRule>
  </conditionalFormatting>
  <pageMargins left="0.31496062992125984" right="0.31496062992125984" top="0.35433070866141736" bottom="0.35433070866141736" header="0.31496062992125984" footer="0.31496062992125984"/>
  <pageSetup paperSize="9" scale="74" orientation="portrait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AA6038F4-F5FE-4938-A42A-BEC7F8095477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G39:G41</xm:sqref>
        </x14:conditionalFormatting>
        <x14:conditionalFormatting xmlns:xm="http://schemas.microsoft.com/office/excel/2006/main">
          <x14:cfRule type="iconSet" priority="6" id="{4468A80F-63A0-46F2-8F08-34F8ADDAF8E1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L39:L41</xm:sqref>
        </x14:conditionalFormatting>
      </x14:conditionalFormattings>
    </ex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1A66D3-D240-422B-895F-65831FACA195}">
  <sheetPr codeName="Sheet18">
    <tabColor theme="7" tint="0.79998168889431442"/>
    <pageSetUpPr fitToPage="1"/>
  </sheetPr>
  <dimension ref="A1:R162"/>
  <sheetViews>
    <sheetView showGridLines="0" zoomScale="70" zoomScaleNormal="70" workbookViewId="0">
      <pane ySplit="21" topLeftCell="A27" activePane="bottomLeft" state="frozen"/>
      <selection pane="bottomLeft" activeCell="G35" sqref="G35"/>
    </sheetView>
  </sheetViews>
  <sheetFormatPr defaultRowHeight="14.25" x14ac:dyDescent="0.45"/>
  <cols>
    <col min="1" max="1" width="2.33203125" customWidth="1"/>
    <col min="2" max="2" width="52.33203125" customWidth="1"/>
    <col min="3" max="3" width="1.6640625" customWidth="1"/>
    <col min="4" max="6" width="14.86328125" customWidth="1"/>
    <col min="7" max="7" width="9.1328125" customWidth="1"/>
    <col min="8" max="8" width="1.6640625" customWidth="1"/>
    <col min="9" max="11" width="14.86328125" customWidth="1"/>
    <col min="12" max="12" width="9.1328125" customWidth="1"/>
    <col min="13" max="13" width="13.6640625" customWidth="1"/>
    <col min="15" max="15" width="12.46484375" customWidth="1"/>
    <col min="16" max="16" width="20" hidden="1" customWidth="1"/>
    <col min="17" max="17" width="15.53125" hidden="1" customWidth="1"/>
    <col min="18" max="18" width="11.1328125" customWidth="1"/>
  </cols>
  <sheetData>
    <row r="1" spans="2:14" s="15" customFormat="1" x14ac:dyDescent="0.45"/>
    <row r="2" spans="2:14" s="15" customFormat="1" x14ac:dyDescent="0.45"/>
    <row r="4" spans="2:14" ht="15.6" customHeight="1" x14ac:dyDescent="0.45">
      <c r="F4" s="210" t="str">
        <f>IFERROR(UPPER(INDEX('Trust Composition'!$D:$D,MATCH($Q$24,'Trust Composition'!$C:$C,0))),"")</f>
        <v>SCHOOL_1</v>
      </c>
      <c r="G4" s="211"/>
      <c r="H4" s="211"/>
      <c r="I4" s="211"/>
      <c r="J4" s="211"/>
      <c r="K4" s="211"/>
      <c r="L4" s="212"/>
    </row>
    <row r="5" spans="2:14" ht="14.65" thickBot="1" x14ac:dyDescent="0.5">
      <c r="D5" s="114" t="s" vm="2">
        <v>115</v>
      </c>
      <c r="I5" s="114" t="s" vm="3">
        <v>116</v>
      </c>
    </row>
    <row r="6" spans="2:14" ht="6" customHeight="1" x14ac:dyDescent="0.45">
      <c r="B6" s="96"/>
      <c r="C6" s="97"/>
      <c r="D6" s="97"/>
      <c r="E6" s="97"/>
      <c r="F6" s="97"/>
      <c r="G6" s="97"/>
      <c r="H6" s="97"/>
      <c r="I6" s="97"/>
      <c r="J6" s="97"/>
      <c r="K6" s="97"/>
      <c r="L6" s="98"/>
    </row>
    <row r="7" spans="2:14" ht="15.75" x14ac:dyDescent="0.5">
      <c r="B7" s="99"/>
      <c r="C7" s="100"/>
      <c r="D7" s="101"/>
      <c r="E7" s="101"/>
      <c r="F7" s="101"/>
      <c r="G7" s="101"/>
      <c r="H7" s="101"/>
      <c r="I7" s="101"/>
      <c r="J7" s="101"/>
      <c r="K7" s="101"/>
      <c r="L7" s="102"/>
    </row>
    <row r="8" spans="2:14" ht="15.75" x14ac:dyDescent="0.5">
      <c r="B8" s="99"/>
      <c r="C8" s="100"/>
      <c r="D8" s="101"/>
      <c r="E8" s="103"/>
      <c r="F8" s="101"/>
      <c r="G8" s="101"/>
      <c r="H8" s="104"/>
      <c r="I8" s="104"/>
      <c r="J8" s="104"/>
      <c r="K8" s="104"/>
      <c r="L8" s="102"/>
    </row>
    <row r="9" spans="2:14" ht="15.75" x14ac:dyDescent="0.5">
      <c r="B9" s="99"/>
      <c r="C9" s="100"/>
      <c r="D9" s="101"/>
      <c r="E9" s="105" t="str">
        <f>IFERROR(INDEX('Trust Composition'!T:T,MATCH(Q24,'Trust Composition'!C:C,0)),"N/A")</f>
        <v>P-M-H-N</v>
      </c>
      <c r="F9" s="101"/>
      <c r="G9" s="101"/>
      <c r="H9" s="101"/>
      <c r="I9" s="101"/>
      <c r="J9" s="101"/>
      <c r="K9" s="104"/>
      <c r="L9" s="102"/>
    </row>
    <row r="10" spans="2:14" ht="6.6" customHeight="1" x14ac:dyDescent="0.5">
      <c r="B10" s="99"/>
      <c r="C10" s="100"/>
      <c r="D10" s="101"/>
      <c r="E10" s="101"/>
      <c r="F10" s="101"/>
      <c r="G10" s="101"/>
      <c r="H10" s="101"/>
      <c r="I10" s="101"/>
      <c r="J10" s="101"/>
      <c r="K10" s="104"/>
      <c r="L10" s="102"/>
    </row>
    <row r="11" spans="2:14" ht="15.75" x14ac:dyDescent="0.5">
      <c r="B11" s="99"/>
      <c r="C11" s="100"/>
      <c r="D11" s="101"/>
      <c r="E11" s="213" t="str">
        <f>IFERROR(INDEX('Trust Composition'!G:G,MATCH(Q24,'Trust Composition'!C:C,0)),"N/A")</f>
        <v>Primary</v>
      </c>
      <c r="F11" s="215"/>
      <c r="G11" s="101"/>
      <c r="H11" s="101"/>
      <c r="I11" s="101"/>
      <c r="J11" s="101"/>
      <c r="K11" s="104"/>
      <c r="L11" s="102"/>
    </row>
    <row r="12" spans="2:14" ht="8" customHeight="1" x14ac:dyDescent="0.5">
      <c r="B12" s="99"/>
      <c r="C12" s="100"/>
      <c r="D12" s="100"/>
      <c r="E12" s="101"/>
      <c r="F12" s="106"/>
      <c r="G12" s="101"/>
      <c r="H12" s="101"/>
      <c r="I12" s="101"/>
      <c r="J12" s="101"/>
      <c r="K12" s="101"/>
      <c r="L12" s="102"/>
    </row>
    <row r="13" spans="2:14" s="109" customFormat="1" ht="15.75" x14ac:dyDescent="0.45">
      <c r="B13" s="107"/>
      <c r="C13" s="106"/>
      <c r="D13" s="106"/>
      <c r="E13" s="213" t="str">
        <f>IFERROR(INDEX('Trust Composition'!I:I,MATCH(Q24,'Trust Composition'!C:C,0)),"N/A")</f>
        <v>Medium</v>
      </c>
      <c r="F13" s="215"/>
      <c r="G13" s="106"/>
      <c r="H13" s="106"/>
      <c r="I13" s="106"/>
      <c r="J13" s="106"/>
      <c r="K13" s="106"/>
      <c r="L13" s="108"/>
      <c r="M13"/>
      <c r="N13"/>
    </row>
    <row r="14" spans="2:14" ht="8" customHeight="1" x14ac:dyDescent="0.5">
      <c r="B14" s="110"/>
      <c r="C14" s="101"/>
      <c r="D14" s="101"/>
      <c r="E14" s="101"/>
      <c r="F14" s="101"/>
      <c r="G14" s="101"/>
      <c r="H14" s="101"/>
      <c r="I14" s="101"/>
      <c r="J14" s="101"/>
      <c r="K14" s="101"/>
      <c r="L14" s="102"/>
    </row>
    <row r="15" spans="2:14" ht="15.75" x14ac:dyDescent="0.5">
      <c r="B15" s="110"/>
      <c r="C15" s="101"/>
      <c r="D15" s="101"/>
      <c r="E15" s="213" t="str">
        <f>IFERROR(INDEX('Trust Composition'!N:N,MATCH(Q24,'Trust Composition'!C:C,0)),"N/A")</f>
        <v>High</v>
      </c>
      <c r="F15" s="215"/>
      <c r="G15" s="101"/>
      <c r="H15" s="101"/>
      <c r="I15" s="101"/>
      <c r="J15" s="101"/>
      <c r="K15" s="101"/>
      <c r="L15" s="102"/>
    </row>
    <row r="16" spans="2:14" ht="8" customHeight="1" x14ac:dyDescent="0.5">
      <c r="B16" s="110"/>
      <c r="C16" s="101"/>
      <c r="D16" s="101"/>
      <c r="E16" s="101"/>
      <c r="F16" s="101"/>
      <c r="G16" s="101"/>
      <c r="H16" s="101"/>
      <c r="I16" s="101"/>
      <c r="J16" s="101"/>
      <c r="K16" s="101"/>
      <c r="L16" s="102"/>
    </row>
    <row r="17" spans="1:18" ht="15.75" x14ac:dyDescent="0.5">
      <c r="B17" s="110"/>
      <c r="C17" s="101"/>
      <c r="D17" s="101"/>
      <c r="E17" s="213" t="str">
        <f>IFERROR(INDEX('Trust Composition'!S:S,MATCH(Q24,'Trust Composition'!C:C,0)),"N/A")</f>
        <v>Rest of England</v>
      </c>
      <c r="F17" s="215"/>
      <c r="G17" s="101"/>
      <c r="H17" s="101"/>
      <c r="I17" s="101"/>
      <c r="J17" s="101"/>
      <c r="K17" s="101"/>
      <c r="L17" s="102"/>
    </row>
    <row r="18" spans="1:18" ht="8.4499999999999993" customHeight="1" thickBot="1" x14ac:dyDescent="0.55000000000000004">
      <c r="B18" s="111"/>
      <c r="C18" s="112"/>
      <c r="D18" s="112"/>
      <c r="E18" s="112"/>
      <c r="F18" s="112"/>
      <c r="G18" s="112"/>
      <c r="H18" s="112"/>
      <c r="I18" s="112"/>
      <c r="J18" s="112"/>
      <c r="K18" s="112"/>
      <c r="L18" s="113"/>
    </row>
    <row r="19" spans="1:18" ht="15.75" x14ac:dyDescent="0.5">
      <c r="A19" s="121"/>
      <c r="B19" s="121"/>
      <c r="C19" s="121"/>
      <c r="D19" s="114" t="str" vm="96">
        <f>CUBEMEMBER("ThisWorkbookDataModel","[Measures].[Sum of School]")</f>
        <v>Sum of School</v>
      </c>
      <c r="E19" s="114" t="str" vm="95">
        <f>CUBEMEMBER("ThisWorkbookDataModel","[Measures].[Sum of Peer]")</f>
        <v>Sum of Peer</v>
      </c>
      <c r="F19" s="114" t="str" vm="94">
        <f>CUBEMEMBER("ThisWorkbookDataModel","[Measures].[Sum of Variance]")</f>
        <v>Sum of Variance</v>
      </c>
      <c r="G19" s="128"/>
      <c r="H19" s="128"/>
      <c r="I19" s="114" t="str" vm="96">
        <f>CUBEMEMBER("ThisWorkbookDataModel","[Measures].[Sum of School]")</f>
        <v>Sum of School</v>
      </c>
      <c r="J19" s="114" t="str" vm="95">
        <f>CUBEMEMBER("ThisWorkbookDataModel","[Measures].[Sum of Peer]")</f>
        <v>Sum of Peer</v>
      </c>
      <c r="K19" s="114" t="str" vm="94">
        <f>CUBEMEMBER("ThisWorkbookDataModel","[Measures].[Sum of Variance]")</f>
        <v>Sum of Variance</v>
      </c>
      <c r="L19" s="127" t="str" vm="94">
        <f>CUBEMEMBER("ThisWorkbookDataModel","[Measures].[Sum of Variance]")</f>
        <v>Sum of Variance</v>
      </c>
      <c r="O19" s="148"/>
      <c r="Q19" s="148"/>
      <c r="R19" s="148"/>
    </row>
    <row r="20" spans="1:18" ht="15.75" x14ac:dyDescent="0.5">
      <c r="A20" s="121"/>
      <c r="B20" s="121"/>
      <c r="C20" s="121"/>
      <c r="D20" s="216" t="s">
        <v>123</v>
      </c>
      <c r="E20" s="217"/>
      <c r="F20" s="217"/>
      <c r="G20" s="218"/>
      <c r="I20" s="216" t="s">
        <v>124</v>
      </c>
      <c r="J20" s="217"/>
      <c r="K20" s="217"/>
      <c r="L20" s="218"/>
      <c r="O20" s="148"/>
      <c r="Q20" s="148"/>
      <c r="R20" s="148"/>
    </row>
    <row r="21" spans="1:18" ht="15.75" x14ac:dyDescent="0.5">
      <c r="A21" s="121"/>
      <c r="B21" s="129"/>
      <c r="C21" s="121"/>
      <c r="D21" s="131" t="s">
        <v>127</v>
      </c>
      <c r="E21" s="131" t="s">
        <v>128</v>
      </c>
      <c r="F21" s="220" t="s">
        <v>129</v>
      </c>
      <c r="G21" s="221"/>
      <c r="I21" s="132" t="s">
        <v>127</v>
      </c>
      <c r="J21" s="132" t="s">
        <v>128</v>
      </c>
      <c r="K21" s="208" t="s">
        <v>129</v>
      </c>
      <c r="L21" s="209"/>
      <c r="O21" s="148"/>
      <c r="P21" t="s">
        <v>113</v>
      </c>
      <c r="Q21" t="s" vm="17">
        <v>147</v>
      </c>
      <c r="R21" s="148"/>
    </row>
    <row r="22" spans="1:18" ht="15.75" x14ac:dyDescent="0.5">
      <c r="A22" s="121"/>
      <c r="B22" s="149" t="s">
        <v>148</v>
      </c>
      <c r="C22" s="121"/>
      <c r="D22" s="150"/>
      <c r="E22" s="151"/>
      <c r="F22" s="151"/>
      <c r="G22" s="152"/>
      <c r="I22" s="150"/>
      <c r="J22" s="151"/>
      <c r="K22" s="151"/>
      <c r="L22" s="152"/>
      <c r="O22" s="148"/>
      <c r="P22" t="s">
        <v>114</v>
      </c>
      <c r="Q22" t="s" vm="3">
        <v>116</v>
      </c>
      <c r="R22" s="148"/>
    </row>
    <row r="23" spans="1:18" ht="15.75" x14ac:dyDescent="0.5">
      <c r="A23" s="121"/>
      <c r="B23" s="153" t="s">
        <v>149</v>
      </c>
      <c r="C23" s="121"/>
      <c r="D23" s="154"/>
      <c r="E23" s="154"/>
      <c r="F23" s="154"/>
      <c r="G23" s="138"/>
      <c r="I23" s="154" t="str">
        <f t="shared" ref="I23:J40" si="0">IFERROR(CUBEVALUE("ThisWorkbookDataModel",$Q$21,$I$5,$Q$23,$Q$24,$Q$25,$B23,I$19),"")</f>
        <v/>
      </c>
      <c r="J23" s="154"/>
      <c r="K23" s="154"/>
      <c r="L23" s="138"/>
      <c r="M23" s="155"/>
      <c r="O23" s="148"/>
      <c r="P23" t="s">
        <v>118</v>
      </c>
      <c r="Q23" t="s" vm="5">
        <v>119</v>
      </c>
      <c r="R23" s="148"/>
    </row>
    <row r="24" spans="1:18" ht="15.75" x14ac:dyDescent="0.5">
      <c r="A24" s="121"/>
      <c r="B24" s="156" t="s" vm="18">
        <v>150</v>
      </c>
      <c r="C24" s="121"/>
      <c r="D24" s="154" vm="1402">
        <f>IFERROR(CUBEVALUE("ThisWorkbookDataModel",$Q$21,$D$5,$Q$23,$Q$24,$Q$25,$B24,D$19),"")</f>
        <v>1632777.6825000001</v>
      </c>
      <c r="E24" s="154" vm="1302">
        <f t="shared" ref="D24:E40" si="1">IFERROR(CUBEVALUE("ThisWorkbookDataModel",$Q$21,$D$5,$Q$23,$Q$24,$Q$25,$B24,E$19),"")</f>
        <v>1866743.08</v>
      </c>
      <c r="F24" s="154">
        <f t="shared" ref="F24:F29" si="2">IFERROR(IF(D24=0,"",D24-E24),"")</f>
        <v>-233965.39749999996</v>
      </c>
      <c r="G24" s="136">
        <f t="shared" ref="G24:G40" si="3">IF(F24="","",IF(F24/E24&gt;999%,999%,IF(F24/E24&lt;-999%,-999%,IF(D24=0,-100%,IF(E24=0,100%,F24/E24)))))</f>
        <v>-0.12533347518824067</v>
      </c>
      <c r="I24" s="154" vm="1399">
        <f t="shared" si="0"/>
        <v>5980.8706318681297</v>
      </c>
      <c r="J24" s="154" vm="1231">
        <f t="shared" si="0"/>
        <v>5700.4265517241402</v>
      </c>
      <c r="K24" s="154">
        <f t="shared" ref="K24:K40" si="4">IFERROR(IF(I24=0,"",I24-J24),"")</f>
        <v>280.44408014398959</v>
      </c>
      <c r="L24" s="136">
        <f t="shared" ref="L24:L40" si="5">IF(K24="","",IF(K24/J24&gt;999%,999%,IF(K24/J24&lt;-999%,-999%,IF(I24=0,-100%,IF(J24=0,100%,K24/J24)))))</f>
        <v>4.9197034221792932E-2</v>
      </c>
      <c r="M24" s="155"/>
      <c r="O24" s="148"/>
      <c r="P24" t="s">
        <v>52</v>
      </c>
      <c r="Q24" t="s" vm="6">
        <v>61</v>
      </c>
      <c r="R24" s="148"/>
    </row>
    <row r="25" spans="1:18" ht="15.75" x14ac:dyDescent="0.5">
      <c r="A25" s="121"/>
      <c r="B25" s="156" t="s" vm="19">
        <v>151</v>
      </c>
      <c r="C25" s="121"/>
      <c r="D25" s="154" t="str" vm="1378">
        <f t="shared" si="1"/>
        <v/>
      </c>
      <c r="E25" s="154" t="str" vm="1373">
        <f t="shared" si="1"/>
        <v/>
      </c>
      <c r="F25" s="154" t="str">
        <f t="shared" si="2"/>
        <v/>
      </c>
      <c r="G25" s="136" t="str">
        <f t="shared" si="3"/>
        <v/>
      </c>
      <c r="I25" s="154" t="str" vm="1486">
        <f t="shared" si="0"/>
        <v/>
      </c>
      <c r="J25" s="154" t="str" vm="1365">
        <f t="shared" si="0"/>
        <v/>
      </c>
      <c r="K25" s="154" t="str">
        <f t="shared" si="4"/>
        <v/>
      </c>
      <c r="L25" s="136" t="str">
        <f t="shared" si="5"/>
        <v/>
      </c>
      <c r="M25" s="155"/>
      <c r="O25" s="148"/>
      <c r="P25" t="s">
        <v>126</v>
      </c>
      <c r="Q25" t="s" vm="20">
        <v>152</v>
      </c>
      <c r="R25" s="148"/>
    </row>
    <row r="26" spans="1:18" ht="15.75" x14ac:dyDescent="0.5">
      <c r="B26" s="156" t="s" vm="21">
        <v>153</v>
      </c>
      <c r="C26" s="121"/>
      <c r="D26" s="154" t="str" vm="1386">
        <f t="shared" si="1"/>
        <v/>
      </c>
      <c r="E26" s="154" t="str" vm="1380">
        <f t="shared" si="1"/>
        <v/>
      </c>
      <c r="F26" s="154" t="str">
        <f t="shared" si="2"/>
        <v/>
      </c>
      <c r="G26" s="136" t="str">
        <f t="shared" si="3"/>
        <v/>
      </c>
      <c r="I26" s="154" t="str" vm="1339">
        <f t="shared" si="0"/>
        <v/>
      </c>
      <c r="J26" s="154" t="str" vm="1257">
        <f t="shared" si="0"/>
        <v/>
      </c>
      <c r="K26" s="154" t="str">
        <f t="shared" si="4"/>
        <v/>
      </c>
      <c r="L26" s="136" t="str">
        <f t="shared" si="5"/>
        <v/>
      </c>
      <c r="M26" s="155"/>
      <c r="O26" s="148"/>
      <c r="P26" s="148"/>
      <c r="Q26" s="148"/>
      <c r="R26" s="148"/>
    </row>
    <row r="27" spans="1:18" ht="15.75" x14ac:dyDescent="0.5">
      <c r="B27" s="156" t="s" vm="22">
        <v>154</v>
      </c>
      <c r="C27" s="121"/>
      <c r="D27" s="154" t="str" vm="1441">
        <f t="shared" si="1"/>
        <v/>
      </c>
      <c r="E27" s="154" t="str" vm="1508">
        <f t="shared" si="1"/>
        <v/>
      </c>
      <c r="F27" s="154" t="str">
        <f t="shared" si="2"/>
        <v/>
      </c>
      <c r="G27" s="136" t="str">
        <f t="shared" si="3"/>
        <v/>
      </c>
      <c r="I27" s="154" t="str" vm="1347">
        <f t="shared" si="0"/>
        <v/>
      </c>
      <c r="J27" s="154" t="str" vm="1246">
        <f t="shared" si="0"/>
        <v/>
      </c>
      <c r="K27" s="154" t="str">
        <f t="shared" si="4"/>
        <v/>
      </c>
      <c r="L27" s="136" t="str">
        <f t="shared" si="5"/>
        <v/>
      </c>
      <c r="M27" s="155"/>
      <c r="O27" s="148"/>
    </row>
    <row r="28" spans="1:18" ht="15.75" x14ac:dyDescent="0.5">
      <c r="B28" s="156" t="s" vm="23">
        <v>155</v>
      </c>
      <c r="C28" s="121"/>
      <c r="D28" s="154" t="str" vm="1315">
        <f t="shared" si="1"/>
        <v/>
      </c>
      <c r="E28" s="154" t="str" vm="1225">
        <f t="shared" si="1"/>
        <v/>
      </c>
      <c r="F28" s="154" t="str">
        <f t="shared" si="2"/>
        <v/>
      </c>
      <c r="G28" s="136" t="str">
        <f t="shared" si="3"/>
        <v/>
      </c>
      <c r="I28" s="154" t="str" vm="1420">
        <f t="shared" si="0"/>
        <v/>
      </c>
      <c r="J28" s="154" t="str" vm="1470">
        <f t="shared" si="0"/>
        <v/>
      </c>
      <c r="K28" s="154" t="str">
        <f t="shared" si="4"/>
        <v/>
      </c>
      <c r="L28" s="136" t="str">
        <f t="shared" si="5"/>
        <v/>
      </c>
      <c r="M28" s="155"/>
      <c r="O28" s="148"/>
      <c r="Q28" s="148"/>
      <c r="R28" s="148"/>
    </row>
    <row r="29" spans="1:18" ht="15.75" x14ac:dyDescent="0.5">
      <c r="B29" s="156" t="s" vm="24">
        <v>156</v>
      </c>
      <c r="C29" s="121"/>
      <c r="D29" s="154" t="str" vm="1323">
        <f t="shared" si="1"/>
        <v/>
      </c>
      <c r="E29" s="154" t="str" vm="1341">
        <f t="shared" si="1"/>
        <v/>
      </c>
      <c r="F29" s="154" t="str">
        <f t="shared" si="2"/>
        <v/>
      </c>
      <c r="G29" s="136" t="str">
        <f t="shared" si="3"/>
        <v/>
      </c>
      <c r="I29" s="154" t="str" vm="1293">
        <f t="shared" si="0"/>
        <v/>
      </c>
      <c r="J29" s="154" t="str" vm="1301">
        <f t="shared" si="0"/>
        <v/>
      </c>
      <c r="K29" s="154" t="str">
        <f t="shared" si="4"/>
        <v/>
      </c>
      <c r="L29" s="136" t="str">
        <f t="shared" si="5"/>
        <v/>
      </c>
      <c r="M29" s="155"/>
      <c r="O29" s="148"/>
      <c r="Q29" s="148"/>
      <c r="R29" s="148"/>
    </row>
    <row r="30" spans="1:18" ht="15.75" x14ac:dyDescent="0.5">
      <c r="B30" s="156" t="s" vm="25">
        <v>157</v>
      </c>
      <c r="C30" s="121"/>
      <c r="D30" s="154" t="str" vm="1354">
        <f t="shared" si="1"/>
        <v/>
      </c>
      <c r="E30" s="154" t="str" vm="1439">
        <f t="shared" si="1"/>
        <v/>
      </c>
      <c r="F30" s="154" t="str">
        <f>IFERROR(IF(D30=0,"",D30-E30),"")</f>
        <v/>
      </c>
      <c r="G30" s="136" t="str">
        <f t="shared" si="3"/>
        <v/>
      </c>
      <c r="I30" s="154" t="str" vm="1297">
        <f t="shared" si="0"/>
        <v/>
      </c>
      <c r="J30" s="154" t="str" vm="1415">
        <f t="shared" si="0"/>
        <v/>
      </c>
      <c r="K30" s="154" t="str">
        <f t="shared" si="4"/>
        <v/>
      </c>
      <c r="L30" s="136" t="str">
        <f t="shared" si="5"/>
        <v/>
      </c>
      <c r="M30" s="155"/>
      <c r="O30" s="148"/>
      <c r="Q30" s="148"/>
      <c r="R30" s="148"/>
    </row>
    <row r="31" spans="1:18" ht="15.75" x14ac:dyDescent="0.5">
      <c r="B31" s="156" t="s" vm="26">
        <v>158</v>
      </c>
      <c r="C31" s="121"/>
      <c r="D31" s="154" t="str" vm="1258">
        <f t="shared" si="1"/>
        <v/>
      </c>
      <c r="E31" s="154" t="str" vm="1404">
        <f t="shared" si="1"/>
        <v/>
      </c>
      <c r="F31" s="154" t="str">
        <f t="shared" ref="F31:F40" si="6">IFERROR(IF(D31=0,"",D31-E31),"")</f>
        <v/>
      </c>
      <c r="G31" s="136" t="str">
        <f t="shared" si="3"/>
        <v/>
      </c>
      <c r="I31" s="154" t="str" vm="1370">
        <f t="shared" si="0"/>
        <v/>
      </c>
      <c r="J31" s="154" t="str" vm="1330">
        <f t="shared" si="0"/>
        <v/>
      </c>
      <c r="K31" s="154" t="str">
        <f t="shared" si="4"/>
        <v/>
      </c>
      <c r="L31" s="136" t="str">
        <f t="shared" si="5"/>
        <v/>
      </c>
      <c r="M31" s="155"/>
      <c r="O31" s="148"/>
      <c r="Q31" s="148"/>
      <c r="R31" s="148"/>
    </row>
    <row r="32" spans="1:18" ht="15.75" x14ac:dyDescent="0.5">
      <c r="B32" s="156" t="s" vm="27">
        <v>159</v>
      </c>
      <c r="C32" s="121"/>
      <c r="D32" s="154" vm="1265">
        <f t="shared" si="1"/>
        <v>218342.11</v>
      </c>
      <c r="E32" s="154" vm="1317">
        <f t="shared" si="1"/>
        <v>218614.5</v>
      </c>
      <c r="F32" s="154">
        <f t="shared" si="6"/>
        <v>-272.39000000001397</v>
      </c>
      <c r="G32" s="136">
        <f t="shared" si="3"/>
        <v>-1.2459832261813098E-3</v>
      </c>
      <c r="I32" s="154" vm="1226">
        <f t="shared" si="0"/>
        <v>799.78794871794901</v>
      </c>
      <c r="J32" s="154" vm="1272">
        <f t="shared" si="0"/>
        <v>686.90176322418097</v>
      </c>
      <c r="K32" s="154">
        <f t="shared" si="4"/>
        <v>112.88618549376804</v>
      </c>
      <c r="L32" s="136">
        <f t="shared" si="5"/>
        <v>0.1643410914595744</v>
      </c>
      <c r="M32" s="155"/>
      <c r="O32" s="148"/>
      <c r="Q32" s="148"/>
      <c r="R32" s="148"/>
    </row>
    <row r="33" spans="2:18" ht="15.75" x14ac:dyDescent="0.5">
      <c r="B33" s="156" t="s" vm="28">
        <v>160</v>
      </c>
      <c r="C33" s="121"/>
      <c r="D33" s="154" t="str" vm="1333">
        <f t="shared" si="1"/>
        <v/>
      </c>
      <c r="E33" s="154" t="str" vm="1392">
        <f t="shared" si="1"/>
        <v/>
      </c>
      <c r="F33" s="154" t="str">
        <f t="shared" si="6"/>
        <v/>
      </c>
      <c r="G33" s="136" t="str">
        <f t="shared" si="3"/>
        <v/>
      </c>
      <c r="I33" s="154" t="str" vm="1232">
        <f t="shared" si="0"/>
        <v/>
      </c>
      <c r="J33" s="154" t="str" vm="1500">
        <f t="shared" si="0"/>
        <v/>
      </c>
      <c r="K33" s="154" t="str">
        <f t="shared" si="4"/>
        <v/>
      </c>
      <c r="L33" s="136" t="str">
        <f t="shared" si="5"/>
        <v/>
      </c>
      <c r="M33" s="155"/>
      <c r="O33" s="148"/>
      <c r="Q33" s="148"/>
      <c r="R33" s="148"/>
    </row>
    <row r="34" spans="2:18" ht="15.75" x14ac:dyDescent="0.5">
      <c r="B34" s="156" t="s" vm="29">
        <v>161</v>
      </c>
      <c r="C34" s="121"/>
      <c r="D34" s="154" t="str" vm="1474">
        <f t="shared" si="1"/>
        <v/>
      </c>
      <c r="E34" s="154" t="str" vm="1492">
        <f t="shared" si="1"/>
        <v/>
      </c>
      <c r="F34" s="154" t="str">
        <f t="shared" si="6"/>
        <v/>
      </c>
      <c r="G34" s="136" t="str">
        <f t="shared" si="3"/>
        <v/>
      </c>
      <c r="I34" s="154" t="str" vm="1307">
        <f t="shared" si="0"/>
        <v/>
      </c>
      <c r="J34" s="154" t="str" vm="1353">
        <f t="shared" si="0"/>
        <v/>
      </c>
      <c r="K34" s="154" t="str">
        <f t="shared" si="4"/>
        <v/>
      </c>
      <c r="L34" s="136" t="str">
        <f t="shared" si="5"/>
        <v/>
      </c>
      <c r="M34" s="155"/>
      <c r="O34" s="148"/>
      <c r="Q34" s="148"/>
      <c r="R34" s="148"/>
    </row>
    <row r="35" spans="2:18" ht="15.75" x14ac:dyDescent="0.5">
      <c r="B35" s="156" t="s" vm="30">
        <v>162</v>
      </c>
      <c r="C35" s="121"/>
      <c r="D35" s="154" vm="1478">
        <f t="shared" si="1"/>
        <v>17879</v>
      </c>
      <c r="E35" s="154" vm="1294">
        <f t="shared" si="1"/>
        <v>18895</v>
      </c>
      <c r="F35" s="154">
        <f t="shared" si="6"/>
        <v>-1016</v>
      </c>
      <c r="G35" s="136">
        <f t="shared" si="3"/>
        <v>-5.3770838846255622E-2</v>
      </c>
      <c r="I35" s="154" vm="1405">
        <f t="shared" si="0"/>
        <v>65.490842490842496</v>
      </c>
      <c r="J35" s="154" vm="1446">
        <f t="shared" si="0"/>
        <v>57.263950480413897</v>
      </c>
      <c r="K35" s="154">
        <f t="shared" si="4"/>
        <v>8.2268920104285996</v>
      </c>
      <c r="L35" s="136">
        <f t="shared" si="5"/>
        <v>0.1436661624182296</v>
      </c>
      <c r="M35" s="155"/>
      <c r="O35" s="148"/>
      <c r="Q35" s="148"/>
      <c r="R35" s="148"/>
    </row>
    <row r="36" spans="2:18" ht="15.75" x14ac:dyDescent="0.5">
      <c r="B36" s="156" t="s" vm="31">
        <v>163</v>
      </c>
      <c r="C36" s="121"/>
      <c r="D36" s="154" t="str" vm="1273">
        <f t="shared" si="1"/>
        <v/>
      </c>
      <c r="E36" s="154" t="str" vm="1329">
        <f t="shared" si="1"/>
        <v/>
      </c>
      <c r="F36" s="154" t="str">
        <f t="shared" si="6"/>
        <v/>
      </c>
      <c r="G36" s="136" t="str">
        <f t="shared" si="3"/>
        <v/>
      </c>
      <c r="I36" s="154" t="str" vm="1515">
        <f t="shared" si="0"/>
        <v/>
      </c>
      <c r="J36" s="154" t="str" vm="1453">
        <f t="shared" si="0"/>
        <v/>
      </c>
      <c r="K36" s="154" t="str">
        <f t="shared" si="4"/>
        <v/>
      </c>
      <c r="L36" s="136" t="str">
        <f t="shared" si="5"/>
        <v/>
      </c>
      <c r="M36" s="155"/>
      <c r="O36" s="148"/>
      <c r="Q36" s="148"/>
      <c r="R36" s="148"/>
    </row>
    <row r="37" spans="2:18" ht="15.75" x14ac:dyDescent="0.5">
      <c r="B37" s="156" t="s" vm="32">
        <v>164</v>
      </c>
      <c r="C37" s="121"/>
      <c r="D37" s="154" t="str" vm="1493">
        <f t="shared" si="1"/>
        <v/>
      </c>
      <c r="E37" s="154" t="str" vm="1426">
        <f t="shared" si="1"/>
        <v/>
      </c>
      <c r="F37" s="154" t="str">
        <f t="shared" si="6"/>
        <v/>
      </c>
      <c r="G37" s="136" t="str">
        <f t="shared" si="3"/>
        <v/>
      </c>
      <c r="I37" s="154" t="str" vm="1250">
        <f t="shared" si="0"/>
        <v/>
      </c>
      <c r="J37" s="154" t="str" vm="1300">
        <f t="shared" si="0"/>
        <v/>
      </c>
      <c r="K37" s="154" t="str">
        <f t="shared" si="4"/>
        <v/>
      </c>
      <c r="L37" s="136" t="str">
        <f t="shared" si="5"/>
        <v/>
      </c>
      <c r="M37" s="155"/>
      <c r="O37" s="148"/>
      <c r="Q37" s="148"/>
      <c r="R37" s="148"/>
    </row>
    <row r="38" spans="2:18" ht="15.75" x14ac:dyDescent="0.5">
      <c r="B38" s="156" t="s" vm="33">
        <v>165</v>
      </c>
      <c r="C38" s="121"/>
      <c r="D38" s="154" t="str" vm="1501">
        <f t="shared" si="1"/>
        <v/>
      </c>
      <c r="E38" s="154" t="str" vm="1260">
        <f t="shared" si="1"/>
        <v/>
      </c>
      <c r="F38" s="154" t="str">
        <f t="shared" si="6"/>
        <v/>
      </c>
      <c r="G38" s="136" t="str">
        <f t="shared" si="3"/>
        <v/>
      </c>
      <c r="I38" s="154" t="str" vm="1447">
        <f t="shared" si="0"/>
        <v/>
      </c>
      <c r="J38" s="154" t="str" vm="1397">
        <f t="shared" si="0"/>
        <v/>
      </c>
      <c r="K38" s="154" t="str">
        <f t="shared" si="4"/>
        <v/>
      </c>
      <c r="L38" s="136" t="str">
        <f t="shared" si="5"/>
        <v/>
      </c>
      <c r="M38" s="155"/>
      <c r="O38" s="148"/>
      <c r="Q38" s="148"/>
      <c r="R38" s="148"/>
    </row>
    <row r="39" spans="2:18" ht="15.75" x14ac:dyDescent="0.5">
      <c r="B39" s="156" t="s" vm="34">
        <v>166</v>
      </c>
      <c r="C39" s="121"/>
      <c r="D39" s="154" t="str" vm="1218">
        <f t="shared" si="1"/>
        <v/>
      </c>
      <c r="E39" s="154" t="str" vm="1271">
        <f t="shared" si="1"/>
        <v/>
      </c>
      <c r="F39" s="154" t="str">
        <f t="shared" si="6"/>
        <v/>
      </c>
      <c r="G39" s="136" t="str">
        <f t="shared" si="3"/>
        <v/>
      </c>
      <c r="I39" s="154" t="str" vm="1454">
        <f t="shared" si="0"/>
        <v/>
      </c>
      <c r="J39" s="154" t="str" vm="1433">
        <f t="shared" si="0"/>
        <v/>
      </c>
      <c r="K39" s="154" t="str">
        <f t="shared" si="4"/>
        <v/>
      </c>
      <c r="L39" s="136" t="str">
        <f t="shared" si="5"/>
        <v/>
      </c>
      <c r="M39" s="155"/>
      <c r="O39" s="148"/>
      <c r="Q39" s="148"/>
      <c r="R39" s="148"/>
    </row>
    <row r="40" spans="2:18" ht="15.75" x14ac:dyDescent="0.5">
      <c r="B40" s="156" t="s" vm="35">
        <v>167</v>
      </c>
      <c r="C40" s="121"/>
      <c r="D40" s="154" t="str" vm="1427">
        <f t="shared" si="1"/>
        <v/>
      </c>
      <c r="E40" s="154" t="str" vm="1376">
        <f t="shared" si="1"/>
        <v/>
      </c>
      <c r="F40" s="154" t="str">
        <f t="shared" si="6"/>
        <v/>
      </c>
      <c r="G40" s="136" t="str">
        <f t="shared" si="3"/>
        <v/>
      </c>
      <c r="I40" s="154" t="str" vm="1471">
        <f t="shared" si="0"/>
        <v/>
      </c>
      <c r="J40" s="154" t="str" vm="1238">
        <f t="shared" si="0"/>
        <v/>
      </c>
      <c r="K40" s="154" t="str">
        <f t="shared" si="4"/>
        <v/>
      </c>
      <c r="L40" s="136" t="str">
        <f t="shared" si="5"/>
        <v/>
      </c>
      <c r="M40" s="155"/>
      <c r="O40" s="148"/>
      <c r="Q40" s="148"/>
      <c r="R40" s="148"/>
    </row>
    <row r="41" spans="2:18" ht="15.75" x14ac:dyDescent="0.5">
      <c r="B41" s="153" t="s">
        <v>168</v>
      </c>
      <c r="C41" s="121"/>
      <c r="D41" s="154"/>
      <c r="E41" s="154"/>
      <c r="F41" s="154"/>
      <c r="G41" s="138"/>
      <c r="I41" s="154"/>
      <c r="J41" s="154"/>
      <c r="K41" s="154"/>
      <c r="L41" s="138"/>
      <c r="M41" s="155"/>
      <c r="O41" s="148"/>
      <c r="Q41" s="148"/>
      <c r="R41" s="148"/>
    </row>
    <row r="42" spans="2:18" ht="15.75" x14ac:dyDescent="0.5">
      <c r="B42" s="156" t="s" vm="36">
        <v>140</v>
      </c>
      <c r="C42" s="121"/>
      <c r="D42" s="154" vm="142">
        <f t="shared" ref="D42:E44" si="7">IFERROR(CUBEVALUE("ThisWorkbookDataModel",$Q$21,$D$5,$Q$23,$Q$24,$Q$25,$B42,D$19),"")</f>
        <v>96900</v>
      </c>
      <c r="E42" s="154" vm="137">
        <f t="shared" si="7"/>
        <v>116758.5</v>
      </c>
      <c r="F42" s="154">
        <f t="shared" ref="F42:F44" si="8">IFERROR(IF(D42=0,"",D42-E42),"")</f>
        <v>-19858.5</v>
      </c>
      <c r="G42" s="136">
        <f t="shared" ref="G42:G44" si="9">IF(F42="","",IF(F42/E42&gt;999%,999%,IF(F42/E42&lt;-999%,-999%,IF(D42=0,-100%,IF(E42=0,100%,F42/E42)))))</f>
        <v>-0.17008183558370482</v>
      </c>
      <c r="I42" s="154" vm="139">
        <f t="shared" ref="I42:J44" si="10">IFERROR(CUBEVALUE("ThisWorkbookDataModel",$Q$21,$I$5,$Q$23,$Q$24,$Q$25,$B42,I$19),"")</f>
        <v>354.94505494505501</v>
      </c>
      <c r="J42" s="154" vm="138">
        <f t="shared" si="10"/>
        <v>357.42101587301602</v>
      </c>
      <c r="K42" s="154">
        <f t="shared" ref="K42:K44" si="11">IFERROR(IF(I42=0,"",I42-J42),"")</f>
        <v>-2.4759609279610117</v>
      </c>
      <c r="L42" s="136">
        <f t="shared" ref="L42:L44" si="12">IF(K42="","",IF(K42/J42&gt;999%,999%,IF(K42/J42&lt;-999%,-999%,IF(I42=0,-100%,IF(J42=0,100%,K42/J42)))))</f>
        <v>-6.9272953128214129E-3</v>
      </c>
      <c r="M42" s="155"/>
      <c r="O42" s="148"/>
      <c r="Q42" s="148"/>
      <c r="R42" s="148"/>
    </row>
    <row r="43" spans="2:18" ht="15.75" x14ac:dyDescent="0.5">
      <c r="B43" s="156" t="s" vm="37">
        <v>169</v>
      </c>
      <c r="C43" s="121"/>
      <c r="D43" s="154" vm="1241">
        <f t="shared" si="7"/>
        <v>91185.75</v>
      </c>
      <c r="E43" s="154" vm="1480">
        <f t="shared" si="7"/>
        <v>114655.5</v>
      </c>
      <c r="F43" s="154">
        <f t="shared" si="8"/>
        <v>-23469.75</v>
      </c>
      <c r="G43" s="136">
        <f t="shared" si="9"/>
        <v>-0.20469798657718122</v>
      </c>
      <c r="I43" s="154" vm="1361">
        <f t="shared" si="10"/>
        <v>334.01373626373601</v>
      </c>
      <c r="J43" s="154" vm="1360">
        <f t="shared" si="10"/>
        <v>350.21715784215797</v>
      </c>
      <c r="K43" s="154">
        <f t="shared" si="11"/>
        <v>-16.203421578421967</v>
      </c>
      <c r="L43" s="136">
        <f t="shared" si="12"/>
        <v>-4.6266783952729151E-2</v>
      </c>
      <c r="M43" s="155"/>
      <c r="O43" s="148"/>
      <c r="Q43" s="148"/>
      <c r="R43" s="148"/>
    </row>
    <row r="44" spans="2:18" ht="15.75" x14ac:dyDescent="0.5">
      <c r="B44" s="156" t="s" vm="38">
        <v>170</v>
      </c>
      <c r="C44" s="121"/>
      <c r="D44" s="154" t="str" vm="1377">
        <f t="shared" si="7"/>
        <v/>
      </c>
      <c r="E44" s="154" t="str" vm="1313">
        <f t="shared" si="7"/>
        <v/>
      </c>
      <c r="F44" s="154" t="str">
        <f t="shared" si="8"/>
        <v/>
      </c>
      <c r="G44" s="136" t="str">
        <f t="shared" si="9"/>
        <v/>
      </c>
      <c r="I44" s="154" t="str" vm="1485">
        <f t="shared" si="10"/>
        <v/>
      </c>
      <c r="J44" s="154" t="str" vm="1243">
        <f t="shared" si="10"/>
        <v/>
      </c>
      <c r="K44" s="154" t="str">
        <f t="shared" si="11"/>
        <v/>
      </c>
      <c r="L44" s="136" t="str">
        <f t="shared" si="12"/>
        <v/>
      </c>
      <c r="M44" s="155"/>
      <c r="O44" s="148"/>
      <c r="Q44" s="148"/>
      <c r="R44" s="148"/>
    </row>
    <row r="45" spans="2:18" ht="15.75" x14ac:dyDescent="0.5">
      <c r="B45" s="153" t="s">
        <v>171</v>
      </c>
      <c r="C45" s="121"/>
      <c r="D45" s="154"/>
      <c r="E45" s="154"/>
      <c r="F45" s="154"/>
      <c r="G45" s="138"/>
      <c r="I45" s="154"/>
      <c r="J45" s="154"/>
      <c r="K45" s="154"/>
      <c r="L45" s="138"/>
      <c r="M45" s="155"/>
      <c r="O45" s="148"/>
      <c r="Q45" s="148"/>
      <c r="R45" s="148"/>
    </row>
    <row r="46" spans="2:18" ht="15.75" x14ac:dyDescent="0.5">
      <c r="B46" s="156" t="s" vm="39">
        <v>172</v>
      </c>
      <c r="C46" s="121"/>
      <c r="D46" s="154" t="str" vm="1385">
        <f>IFERROR(CUBEVALUE("ThisWorkbookDataModel",$Q$21,$D$5,$Q$23,$Q$24,$Q$25,$B46,D$19),"")</f>
        <v/>
      </c>
      <c r="E46" s="154" t="str" vm="1475">
        <f>IFERROR(CUBEVALUE("ThisWorkbookDataModel",$Q$21,$D$5,$Q$23,$Q$24,$Q$25,$B46,E$19),"")</f>
        <v/>
      </c>
      <c r="F46" s="154" t="str">
        <f>IFERROR(IF(D46=0,"",D46-E46),"")</f>
        <v/>
      </c>
      <c r="G46" s="136" t="str">
        <f t="shared" ref="G46" si="13">IF(F46="","",IF(F46/E46&gt;999%,999%,IF(F46/E46&lt;-999%,-999%,IF(D46=0,-100%,IF(E46=0,100%,F46/E46)))))</f>
        <v/>
      </c>
      <c r="I46" s="154" t="str" vm="1338">
        <f>IFERROR(CUBEVALUE("ThisWorkbookDataModel",$Q$21,$I$5,$Q$23,$Q$24,$Q$25,$B46,I$19),"")</f>
        <v/>
      </c>
      <c r="J46" s="154" t="str" vm="1292">
        <f>IFERROR(CUBEVALUE("ThisWorkbookDataModel",$Q$21,$I$5,$Q$23,$Q$24,$Q$25,$B46,J$19),"")</f>
        <v/>
      </c>
      <c r="K46" s="154" t="str">
        <f>IFERROR(IF(I46=0,"",I46-J46),"")</f>
        <v/>
      </c>
      <c r="L46" s="136" t="str">
        <f t="shared" ref="L46" si="14">IF(K46="","",IF(K46/J46&gt;999%,999%,IF(K46/J46&lt;-999%,-999%,IF(I46=0,-100%,IF(J46=0,100%,K46/J46)))))</f>
        <v/>
      </c>
      <c r="M46" s="155"/>
      <c r="O46" s="148"/>
      <c r="Q46" s="148"/>
      <c r="R46" s="148"/>
    </row>
    <row r="47" spans="2:18" ht="15.75" x14ac:dyDescent="0.5">
      <c r="B47" s="153" t="s">
        <v>173</v>
      </c>
      <c r="C47" s="121"/>
      <c r="D47" s="154"/>
      <c r="E47" s="154"/>
      <c r="F47" s="154"/>
      <c r="G47" s="138"/>
      <c r="I47" s="154"/>
      <c r="J47" s="154"/>
      <c r="K47" s="154"/>
      <c r="L47" s="138"/>
      <c r="M47" s="155"/>
      <c r="O47" s="148"/>
      <c r="Q47" s="148"/>
      <c r="R47" s="148"/>
    </row>
    <row r="48" spans="2:18" ht="15.75" x14ac:dyDescent="0.5">
      <c r="B48" s="156" t="s" vm="40">
        <v>174</v>
      </c>
      <c r="C48" s="121"/>
      <c r="D48" s="154" t="str" vm="1440">
        <f t="shared" ref="D48:E51" si="15">IFERROR(CUBEVALUE("ThisWorkbookDataModel",$Q$21,$D$5,$Q$23,$Q$24,$Q$25,$B48,D$19),"")</f>
        <v/>
      </c>
      <c r="E48" s="154" t="str" vm="1507">
        <f t="shared" si="15"/>
        <v/>
      </c>
      <c r="F48" s="154" t="str">
        <f t="shared" ref="F48:F51" si="16">IFERROR(IF(D48=0,"",D48-E48),"")</f>
        <v/>
      </c>
      <c r="G48" s="136" t="str">
        <f t="shared" ref="G48:G51" si="17">IF(F48="","",IF(F48/E48&gt;999%,999%,IF(F48/E48&lt;-999%,-999%,IF(D48=0,-100%,IF(E48=0,100%,F48/E48)))))</f>
        <v/>
      </c>
      <c r="I48" s="154" t="str" vm="1346">
        <f t="shared" ref="I48:J51" si="18">IFERROR(CUBEVALUE("ThisWorkbookDataModel",$Q$21,$I$5,$Q$23,$Q$24,$Q$25,$B48,I$19),"")</f>
        <v/>
      </c>
      <c r="J48" s="154" t="str" vm="1384">
        <f t="shared" si="18"/>
        <v/>
      </c>
      <c r="K48" s="154" t="str">
        <f t="shared" ref="K48:K51" si="19">IFERROR(IF(I48=0,"",I48-J48),"")</f>
        <v/>
      </c>
      <c r="L48" s="136" t="str">
        <f t="shared" ref="L48:L51" si="20">IF(K48="","",IF(K48/J48&gt;999%,999%,IF(K48/J48&lt;-999%,-999%,IF(I48=0,-100%,IF(J48=0,100%,K48/J48)))))</f>
        <v/>
      </c>
      <c r="M48" s="155"/>
      <c r="O48" s="148"/>
      <c r="Q48" s="148"/>
      <c r="R48" s="148"/>
    </row>
    <row r="49" spans="1:18" ht="15.75" x14ac:dyDescent="0.5">
      <c r="B49" s="156" t="s" vm="41">
        <v>175</v>
      </c>
      <c r="C49" s="121"/>
      <c r="D49" s="154" t="str" vm="1314">
        <f t="shared" si="15"/>
        <v/>
      </c>
      <c r="E49" s="154" t="str" vm="1256">
        <f t="shared" si="15"/>
        <v/>
      </c>
      <c r="F49" s="154" t="str">
        <f t="shared" si="16"/>
        <v/>
      </c>
      <c r="G49" s="136" t="str">
        <f t="shared" si="17"/>
        <v/>
      </c>
      <c r="I49" s="154" t="str" vm="1419">
        <f t="shared" si="18"/>
        <v/>
      </c>
      <c r="J49" s="154" t="str" vm="1457">
        <f t="shared" si="18"/>
        <v/>
      </c>
      <c r="K49" s="154" t="str">
        <f t="shared" si="19"/>
        <v/>
      </c>
      <c r="L49" s="136" t="str">
        <f t="shared" si="20"/>
        <v/>
      </c>
      <c r="M49" s="155"/>
      <c r="O49" s="148"/>
      <c r="Q49" s="148"/>
      <c r="R49" s="148"/>
    </row>
    <row r="50" spans="1:18" ht="15.75" x14ac:dyDescent="0.5">
      <c r="B50" s="156" t="s" vm="42">
        <v>176</v>
      </c>
      <c r="C50" s="121"/>
      <c r="D50" s="154" t="str" vm="1322">
        <f t="shared" si="15"/>
        <v/>
      </c>
      <c r="E50" s="154" t="str" vm="1407">
        <f t="shared" si="15"/>
        <v/>
      </c>
      <c r="F50" s="154" t="str">
        <f t="shared" si="16"/>
        <v/>
      </c>
      <c r="G50" s="136" t="str">
        <f t="shared" si="17"/>
        <v/>
      </c>
      <c r="I50" s="154" t="str" vm="1275">
        <f t="shared" si="18"/>
        <v/>
      </c>
      <c r="J50" s="154" t="str" vm="1224">
        <f t="shared" si="18"/>
        <v/>
      </c>
      <c r="K50" s="154" t="str">
        <f t="shared" si="19"/>
        <v/>
      </c>
      <c r="L50" s="136" t="str">
        <f t="shared" si="20"/>
        <v/>
      </c>
      <c r="M50" s="155"/>
      <c r="O50" s="148"/>
      <c r="Q50" s="148"/>
      <c r="R50" s="148"/>
    </row>
    <row r="51" spans="1:18" ht="15.75" x14ac:dyDescent="0.5">
      <c r="B51" s="156" t="s" vm="43">
        <v>177</v>
      </c>
      <c r="C51" s="121"/>
      <c r="D51" s="154" t="str" vm="1393">
        <f t="shared" si="15"/>
        <v/>
      </c>
      <c r="E51" s="154" t="str" vm="1438">
        <f t="shared" si="15"/>
        <v/>
      </c>
      <c r="F51" s="154" t="str">
        <f t="shared" si="16"/>
        <v/>
      </c>
      <c r="G51" s="136" t="str">
        <f t="shared" si="17"/>
        <v/>
      </c>
      <c r="I51" s="154" t="str" vm="1279">
        <f t="shared" si="18"/>
        <v/>
      </c>
      <c r="J51" s="154" t="str" vm="1345">
        <f t="shared" si="18"/>
        <v/>
      </c>
      <c r="K51" s="154" t="str">
        <f t="shared" si="19"/>
        <v/>
      </c>
      <c r="L51" s="136" t="str">
        <f t="shared" si="20"/>
        <v/>
      </c>
      <c r="M51" s="155"/>
      <c r="O51" s="148"/>
      <c r="Q51" s="148"/>
      <c r="R51" s="148"/>
    </row>
    <row r="52" spans="1:18" x14ac:dyDescent="0.45">
      <c r="D52" s="157"/>
      <c r="E52" s="157"/>
      <c r="F52" s="157"/>
      <c r="I52" s="157"/>
      <c r="J52" s="157"/>
      <c r="K52" s="157"/>
      <c r="M52" s="155"/>
      <c r="O52" s="148"/>
      <c r="Q52" s="148"/>
      <c r="R52" s="148"/>
    </row>
    <row r="53" spans="1:18" ht="15.75" x14ac:dyDescent="0.5">
      <c r="B53" s="149" t="s">
        <v>178</v>
      </c>
      <c r="C53" s="121"/>
      <c r="D53" s="158"/>
      <c r="E53" s="159"/>
      <c r="F53" s="159"/>
      <c r="G53" s="152"/>
      <c r="I53" s="158"/>
      <c r="J53" s="159"/>
      <c r="K53" s="159"/>
      <c r="L53" s="152"/>
      <c r="M53" s="155"/>
      <c r="O53" s="148"/>
      <c r="Q53" s="148"/>
      <c r="R53" s="148"/>
    </row>
    <row r="54" spans="1:18" ht="15.75" x14ac:dyDescent="0.5">
      <c r="A54" s="121"/>
      <c r="B54" s="153" t="s">
        <v>179</v>
      </c>
      <c r="C54" s="121"/>
      <c r="D54" s="154"/>
      <c r="E54" s="154"/>
      <c r="F54" s="154"/>
      <c r="G54" s="138"/>
      <c r="I54" s="154"/>
      <c r="J54" s="154"/>
      <c r="K54" s="154"/>
      <c r="L54" s="138" t="str">
        <f t="shared" ref="L54:L64" si="21">IF(K54="","",IF(K54/J54&gt;999%,999%,IF(K54/J54&lt;-999%,-999%,IF(I54=0,-100%,IF(J54=0,100%,K54/J54)))))</f>
        <v/>
      </c>
      <c r="M54" s="155"/>
      <c r="O54" s="148"/>
      <c r="Q54" s="148"/>
      <c r="R54" s="148"/>
    </row>
    <row r="55" spans="1:18" ht="15.75" x14ac:dyDescent="0.5">
      <c r="B55" s="156" t="s" vm="44">
        <v>139</v>
      </c>
      <c r="C55" s="121"/>
      <c r="D55" s="154" vm="1284">
        <f t="shared" ref="D55:E64" si="22">IFERROR(CUBEVALUE("ThisWorkbookDataModel",$Q$21,$D$5,$Q$23,$Q$24,$Q$25,$B55,D$19),"")</f>
        <v>724579.37349999999</v>
      </c>
      <c r="E55" s="154" vm="1310">
        <f t="shared" si="22"/>
        <v>977260.505</v>
      </c>
      <c r="F55" s="154">
        <f t="shared" ref="F55:F64" si="23">IFERROR(IF(D55=0,"",D55-E55),"")</f>
        <v>-252681.13150000002</v>
      </c>
      <c r="G55" s="143">
        <f t="shared" ref="G55:G64" si="24">IF(F55="","",IF(F55/E55&gt;999%,999%,IF(F55/E55&lt;-999%,-999%,IF(D55=0,-100%,IF(E55=0,100%,F55/E55)))))</f>
        <v>-0.25856067057575405</v>
      </c>
      <c r="I55" s="154" vm="1364">
        <f t="shared" ref="I55:J64" si="25">IFERROR(CUBEVALUE("ThisWorkbookDataModel",$Q$21,$I$5,$Q$23,$Q$24,$Q$25,$B55,I$19),"")</f>
        <v>2654.1368992674002</v>
      </c>
      <c r="J55" s="154" vm="1235">
        <f t="shared" si="25"/>
        <v>2964.2231581337701</v>
      </c>
      <c r="K55" s="154">
        <f t="shared" ref="K55:K64" si="26">IFERROR(IF(I55=0,"",I55-J55),"")</f>
        <v>-310.08625886636992</v>
      </c>
      <c r="L55" s="143">
        <f t="shared" si="21"/>
        <v>-0.10460962023574349</v>
      </c>
      <c r="M55" s="155"/>
      <c r="O55" s="148"/>
      <c r="Q55" s="148"/>
      <c r="R55" s="148"/>
    </row>
    <row r="56" spans="1:18" ht="15.75" x14ac:dyDescent="0.5">
      <c r="B56" s="156" t="s" vm="45">
        <v>180</v>
      </c>
      <c r="C56" s="121"/>
      <c r="D56" s="154" vm="1495">
        <f t="shared" si="22"/>
        <v>543543.88699999999</v>
      </c>
      <c r="E56" s="154" vm="1477">
        <f t="shared" si="22"/>
        <v>477493.83</v>
      </c>
      <c r="F56" s="154">
        <f t="shared" si="23"/>
        <v>66050.056999999972</v>
      </c>
      <c r="G56" s="143">
        <f t="shared" si="24"/>
        <v>0.13832651408291488</v>
      </c>
      <c r="I56" s="154" vm="1403">
        <f t="shared" si="25"/>
        <v>1991.00324908425</v>
      </c>
      <c r="J56" s="154" vm="1268">
        <f t="shared" si="25"/>
        <v>1501.6094193548399</v>
      </c>
      <c r="K56" s="154">
        <f t="shared" si="26"/>
        <v>489.39382972941007</v>
      </c>
      <c r="L56" s="143">
        <f t="shared" si="21"/>
        <v>0.32591286616973675</v>
      </c>
      <c r="M56" s="155"/>
      <c r="O56" s="148"/>
      <c r="Q56" s="148"/>
      <c r="R56" s="148"/>
    </row>
    <row r="57" spans="1:18" ht="15.75" x14ac:dyDescent="0.5">
      <c r="B57" s="156" t="s" vm="46">
        <v>181</v>
      </c>
      <c r="C57" s="121"/>
      <c r="D57" s="154" t="str" vm="1391">
        <f t="shared" si="22"/>
        <v/>
      </c>
      <c r="E57" s="154" t="str" vm="1479">
        <f t="shared" si="22"/>
        <v/>
      </c>
      <c r="F57" s="154" t="str">
        <f t="shared" si="23"/>
        <v/>
      </c>
      <c r="G57" s="143" t="str">
        <f t="shared" si="24"/>
        <v/>
      </c>
      <c r="I57" s="154" t="str" vm="1321">
        <f t="shared" si="25"/>
        <v/>
      </c>
      <c r="J57" s="154" t="str" vm="1242">
        <f t="shared" si="25"/>
        <v/>
      </c>
      <c r="K57" s="154" t="str">
        <f t="shared" si="26"/>
        <v/>
      </c>
      <c r="L57" s="143" t="str">
        <f t="shared" si="21"/>
        <v/>
      </c>
      <c r="M57" s="155"/>
      <c r="O57" s="148"/>
      <c r="Q57" s="148"/>
      <c r="R57" s="148"/>
    </row>
    <row r="58" spans="1:18" ht="15.75" x14ac:dyDescent="0.5">
      <c r="B58" s="156" t="s" vm="47">
        <v>182</v>
      </c>
      <c r="C58" s="121"/>
      <c r="D58" s="154" t="str" vm="1491">
        <f t="shared" si="22"/>
        <v/>
      </c>
      <c r="E58" s="154" t="str" vm="1274">
        <f t="shared" si="22"/>
        <v/>
      </c>
      <c r="F58" s="154" t="str">
        <f t="shared" si="23"/>
        <v/>
      </c>
      <c r="G58" s="143" t="str">
        <f t="shared" si="24"/>
        <v/>
      </c>
      <c r="I58" s="154" t="str" vm="1352">
        <f t="shared" si="25"/>
        <v/>
      </c>
      <c r="J58" s="154" t="str" vm="1516">
        <f t="shared" si="25"/>
        <v/>
      </c>
      <c r="K58" s="154" t="str">
        <f t="shared" si="26"/>
        <v/>
      </c>
      <c r="L58" s="143" t="str">
        <f t="shared" si="21"/>
        <v/>
      </c>
      <c r="M58" s="155"/>
      <c r="O58" s="148"/>
      <c r="Q58" s="148"/>
      <c r="R58" s="148"/>
    </row>
    <row r="59" spans="1:18" ht="15.75" x14ac:dyDescent="0.5">
      <c r="B59" s="156" t="s" vm="48">
        <v>183</v>
      </c>
      <c r="C59" s="121"/>
      <c r="D59" s="154" t="str" vm="1449">
        <f t="shared" si="22"/>
        <v/>
      </c>
      <c r="E59" s="154" t="str" vm="1498">
        <f t="shared" si="22"/>
        <v/>
      </c>
      <c r="F59" s="154" t="str">
        <f t="shared" si="23"/>
        <v/>
      </c>
      <c r="G59" s="143" t="str">
        <f t="shared" si="24"/>
        <v/>
      </c>
      <c r="I59" s="154" t="str" vm="1445">
        <f t="shared" si="25"/>
        <v/>
      </c>
      <c r="J59" s="154" t="str" vm="1253">
        <f t="shared" si="25"/>
        <v/>
      </c>
      <c r="K59" s="154" t="str">
        <f t="shared" si="26"/>
        <v/>
      </c>
      <c r="L59" s="143" t="str">
        <f t="shared" si="21"/>
        <v/>
      </c>
      <c r="M59" s="155"/>
      <c r="O59" s="148"/>
      <c r="Q59" s="148"/>
      <c r="R59" s="148"/>
    </row>
    <row r="60" spans="1:18" ht="15.75" x14ac:dyDescent="0.5">
      <c r="B60" s="156" t="s" vm="49">
        <v>184</v>
      </c>
      <c r="C60" s="121"/>
      <c r="D60" s="154" vm="1328">
        <f t="shared" si="22"/>
        <v>358147.07400000002</v>
      </c>
      <c r="E60" s="154" vm="1504">
        <f t="shared" si="22"/>
        <v>286943.58</v>
      </c>
      <c r="F60" s="154">
        <f t="shared" si="23"/>
        <v>71203.494000000006</v>
      </c>
      <c r="G60" s="143">
        <f t="shared" si="24"/>
        <v>0.24814457950235375</v>
      </c>
      <c r="I60" s="154" vm="1296">
        <f t="shared" si="25"/>
        <v>1311.8940439560399</v>
      </c>
      <c r="J60" s="154" vm="1452">
        <f t="shared" si="25"/>
        <v>876.58254270722398</v>
      </c>
      <c r="K60" s="154">
        <f t="shared" si="26"/>
        <v>435.31150124881594</v>
      </c>
      <c r="L60" s="143">
        <f t="shared" si="21"/>
        <v>0.4966006965007615</v>
      </c>
      <c r="M60" s="155"/>
      <c r="O60" s="148"/>
      <c r="Q60" s="148"/>
      <c r="R60" s="148"/>
    </row>
    <row r="61" spans="1:18" ht="15.75" x14ac:dyDescent="0.5">
      <c r="B61" s="156" t="s" vm="50">
        <v>185</v>
      </c>
      <c r="C61" s="121"/>
      <c r="D61" s="154" t="str" vm="1425">
        <f t="shared" si="22"/>
        <v/>
      </c>
      <c r="E61" s="154" t="str" vm="1221">
        <f t="shared" si="22"/>
        <v/>
      </c>
      <c r="F61" s="154" t="str">
        <f t="shared" si="23"/>
        <v/>
      </c>
      <c r="G61" s="143" t="str">
        <f t="shared" si="24"/>
        <v/>
      </c>
      <c r="I61" s="154" t="str" vm="1282">
        <f t="shared" si="25"/>
        <v/>
      </c>
      <c r="J61" s="154" t="str" vm="1468">
        <f t="shared" si="25"/>
        <v/>
      </c>
      <c r="K61" s="154" t="str">
        <f t="shared" si="26"/>
        <v/>
      </c>
      <c r="L61" s="143" t="str">
        <f t="shared" si="21"/>
        <v/>
      </c>
      <c r="M61" s="155"/>
      <c r="O61" s="148"/>
      <c r="Q61" s="148"/>
      <c r="R61" s="148"/>
    </row>
    <row r="62" spans="1:18" ht="15.75" x14ac:dyDescent="0.5">
      <c r="B62" s="156" t="s" vm="51">
        <v>186</v>
      </c>
      <c r="C62" s="121"/>
      <c r="D62" s="154" t="str" vm="1428">
        <f t="shared" si="22"/>
        <v/>
      </c>
      <c r="E62" s="154" t="str" vm="1431">
        <f t="shared" si="22"/>
        <v/>
      </c>
      <c r="F62" s="154" t="str">
        <f t="shared" si="23"/>
        <v/>
      </c>
      <c r="G62" s="143" t="str">
        <f t="shared" si="24"/>
        <v/>
      </c>
      <c r="I62" s="154" t="str" vm="1356">
        <f t="shared" si="25"/>
        <v/>
      </c>
      <c r="J62" s="154" t="str" vm="1239">
        <f t="shared" si="25"/>
        <v/>
      </c>
      <c r="K62" s="154" t="str">
        <f t="shared" si="26"/>
        <v/>
      </c>
      <c r="L62" s="143" t="str">
        <f t="shared" si="21"/>
        <v/>
      </c>
      <c r="M62" s="155"/>
      <c r="O62" s="148"/>
      <c r="Q62" s="148"/>
      <c r="R62" s="148"/>
    </row>
    <row r="63" spans="1:18" ht="15.75" x14ac:dyDescent="0.5">
      <c r="B63" s="156" t="s" vm="52">
        <v>187</v>
      </c>
      <c r="C63" s="121"/>
      <c r="D63" s="154" vm="1270">
        <f t="shared" si="22"/>
        <v>1900</v>
      </c>
      <c r="E63" s="154" vm="1435">
        <f t="shared" si="22"/>
        <v>7382.83</v>
      </c>
      <c r="F63" s="154">
        <f t="shared" si="23"/>
        <v>-5482.83</v>
      </c>
      <c r="G63" s="143">
        <f t="shared" si="24"/>
        <v>-0.74264611266953184</v>
      </c>
      <c r="I63" s="154" vm="1264">
        <f t="shared" si="25"/>
        <v>6.9597069597069599</v>
      </c>
      <c r="J63" s="154" vm="1359">
        <f t="shared" si="25"/>
        <v>21.622774292062701</v>
      </c>
      <c r="K63" s="154">
        <f t="shared" si="26"/>
        <v>-14.663067332355741</v>
      </c>
      <c r="L63" s="143">
        <f t="shared" si="21"/>
        <v>-0.67813071228969302</v>
      </c>
      <c r="M63" s="155"/>
      <c r="O63" s="148"/>
      <c r="Q63" s="148"/>
      <c r="R63" s="148"/>
    </row>
    <row r="64" spans="1:18" ht="15.75" x14ac:dyDescent="0.5">
      <c r="B64" s="156" t="s" vm="53">
        <v>188</v>
      </c>
      <c r="C64" s="121"/>
      <c r="D64" s="154" vm="1375">
        <f t="shared" si="22"/>
        <v>12641.65</v>
      </c>
      <c r="E64" s="154" vm="1418">
        <f t="shared" si="22"/>
        <v>15489.240000000002</v>
      </c>
      <c r="F64" s="154">
        <f t="shared" si="23"/>
        <v>-2847.590000000002</v>
      </c>
      <c r="G64" s="143">
        <f t="shared" si="24"/>
        <v>-0.18384310656946382</v>
      </c>
      <c r="I64" s="154" vm="1237">
        <f t="shared" si="25"/>
        <v>46.306410256410281</v>
      </c>
      <c r="J64" s="154" vm="1400">
        <f t="shared" si="25"/>
        <v>46.763736864228648</v>
      </c>
      <c r="K64" s="154">
        <f t="shared" si="26"/>
        <v>-0.45732660781836643</v>
      </c>
      <c r="L64" s="143">
        <f t="shared" si="21"/>
        <v>-9.7795137532773364E-3</v>
      </c>
      <c r="M64" s="155"/>
      <c r="O64" s="148"/>
      <c r="Q64" s="148"/>
      <c r="R64" s="148"/>
    </row>
    <row r="65" spans="1:18" ht="15.75" x14ac:dyDescent="0.5">
      <c r="A65" s="121"/>
      <c r="B65" s="153" t="s">
        <v>189</v>
      </c>
      <c r="C65" s="121"/>
      <c r="D65" s="154"/>
      <c r="E65" s="154"/>
      <c r="F65" s="154"/>
      <c r="G65" s="138"/>
      <c r="I65" s="154"/>
      <c r="J65" s="154"/>
      <c r="K65" s="154"/>
      <c r="L65" s="138"/>
      <c r="M65" s="155"/>
      <c r="O65" s="148"/>
      <c r="Q65" s="148"/>
      <c r="R65" s="148"/>
    </row>
    <row r="66" spans="1:18" ht="15.75" x14ac:dyDescent="0.5">
      <c r="B66" s="156" t="s" vm="54">
        <v>190</v>
      </c>
      <c r="C66" s="121"/>
      <c r="D66" s="154" t="str" vm="1357">
        <f t="shared" ref="D66:E76" si="27">IFERROR(CUBEVALUE("ThisWorkbookDataModel",$Q$21,$D$5,$Q$23,$Q$24,$Q$25,$B66,D$19),"")</f>
        <v/>
      </c>
      <c r="E66" s="154" t="str" vm="1382">
        <f t="shared" si="27"/>
        <v/>
      </c>
      <c r="F66" s="154" t="str">
        <f t="shared" ref="F66:F76" si="28">IFERROR(IF(D66=0,"",D66-E66),"")</f>
        <v/>
      </c>
      <c r="G66" s="143" t="str">
        <f t="shared" ref="G66:G76" si="29">IF(F66="","",IF(F66/E66&gt;999%,999%,IF(F66/E66&lt;-999%,-999%,IF(D66=0,-100%,IF(E66=0,100%,F66/E66)))))</f>
        <v/>
      </c>
      <c r="I66" s="154" t="str" vm="1337">
        <f t="shared" ref="I66:J76" si="30">IFERROR(CUBEVALUE("ThisWorkbookDataModel",$Q$21,$I$5,$Q$23,$Q$24,$Q$25,$B66,I$19),"")</f>
        <v/>
      </c>
      <c r="J66" s="154" t="str" vm="1513">
        <f t="shared" si="30"/>
        <v/>
      </c>
      <c r="K66" s="154" t="str">
        <f t="shared" ref="K66:K76" si="31">IFERROR(IF(I66=0,"",I66-J66),"")</f>
        <v/>
      </c>
      <c r="L66" s="143" t="str">
        <f t="shared" ref="L66:L76" si="32">IF(K66="","",IF(K66/J66&gt;999%,999%,IF(K66/J66&lt;-999%,-999%,IF(I66=0,-100%,IF(J66=0,100%,K66/J66)))))</f>
        <v/>
      </c>
      <c r="M66" s="155"/>
      <c r="O66" s="148"/>
      <c r="Q66" s="148"/>
      <c r="R66" s="148"/>
    </row>
    <row r="67" spans="1:18" ht="15.75" x14ac:dyDescent="0.5">
      <c r="B67" s="156" t="s" vm="55">
        <v>191</v>
      </c>
      <c r="C67" s="121"/>
      <c r="D67" s="154" vm="1518">
        <f t="shared" si="27"/>
        <v>90408.346000000005</v>
      </c>
      <c r="E67" s="154" vm="1388">
        <f t="shared" si="27"/>
        <v>91769.67</v>
      </c>
      <c r="F67" s="154">
        <f t="shared" si="28"/>
        <v>-1361.3239999999932</v>
      </c>
      <c r="G67" s="143">
        <f t="shared" si="29"/>
        <v>-1.4834138555799462E-2</v>
      </c>
      <c r="I67" s="154" vm="1230">
        <f t="shared" si="30"/>
        <v>331.16610256410303</v>
      </c>
      <c r="J67" s="154" vm="1343">
        <f t="shared" si="30"/>
        <v>276.33426183844</v>
      </c>
      <c r="K67" s="154">
        <f t="shared" si="31"/>
        <v>54.831840725663028</v>
      </c>
      <c r="L67" s="143">
        <f t="shared" si="32"/>
        <v>0.19842577739318007</v>
      </c>
      <c r="M67" s="155"/>
      <c r="O67" s="148"/>
      <c r="Q67" s="148"/>
      <c r="R67" s="148"/>
    </row>
    <row r="68" spans="1:18" ht="15.75" x14ac:dyDescent="0.5">
      <c r="B68" s="156" t="s" vm="56">
        <v>192</v>
      </c>
      <c r="C68" s="121"/>
      <c r="D68" s="154" vm="1312">
        <f t="shared" si="27"/>
        <v>40311.654000000002</v>
      </c>
      <c r="E68" s="154" vm="1488">
        <f t="shared" si="27"/>
        <v>44028.65</v>
      </c>
      <c r="F68" s="154">
        <f t="shared" si="28"/>
        <v>-3716.9959999999992</v>
      </c>
      <c r="G68" s="143">
        <f t="shared" si="29"/>
        <v>-8.4422211446410447E-2</v>
      </c>
      <c r="I68" s="154" vm="1416">
        <f t="shared" si="30"/>
        <v>147.661736263736</v>
      </c>
      <c r="J68" s="154" vm="1349">
        <f t="shared" si="30"/>
        <v>138.49386440678001</v>
      </c>
      <c r="K68" s="154">
        <f t="shared" si="31"/>
        <v>9.1678718569559976</v>
      </c>
      <c r="L68" s="143">
        <f t="shared" si="32"/>
        <v>6.619695317352399E-2</v>
      </c>
      <c r="M68" s="155"/>
      <c r="O68" s="148"/>
      <c r="Q68" s="148"/>
      <c r="R68" s="148"/>
    </row>
    <row r="69" spans="1:18" ht="15.75" x14ac:dyDescent="0.5">
      <c r="B69" s="156" t="s" vm="57">
        <v>193</v>
      </c>
      <c r="C69" s="121"/>
      <c r="D69" s="154" t="str" vm="1379">
        <f t="shared" si="27"/>
        <v/>
      </c>
      <c r="E69" s="154" t="str" vm="1319">
        <f t="shared" si="27"/>
        <v/>
      </c>
      <c r="F69" s="154" t="str">
        <f t="shared" si="28"/>
        <v/>
      </c>
      <c r="G69" s="143" t="str">
        <f t="shared" si="29"/>
        <v/>
      </c>
      <c r="I69" s="154" t="str" vm="1240">
        <f t="shared" si="30"/>
        <v/>
      </c>
      <c r="J69" s="154" t="str" vm="1442">
        <f t="shared" si="30"/>
        <v/>
      </c>
      <c r="K69" s="154" t="str">
        <f t="shared" si="31"/>
        <v/>
      </c>
      <c r="L69" s="143" t="str">
        <f t="shared" si="32"/>
        <v/>
      </c>
      <c r="M69" s="155"/>
      <c r="O69" s="148"/>
      <c r="Q69" s="148"/>
      <c r="R69" s="148"/>
    </row>
    <row r="70" spans="1:18" ht="15.75" x14ac:dyDescent="0.5">
      <c r="B70" s="156" t="s" vm="58">
        <v>194</v>
      </c>
      <c r="C70" s="121"/>
      <c r="D70" s="154" t="str" vm="1506">
        <f t="shared" si="27"/>
        <v/>
      </c>
      <c r="E70" s="154" t="str" vm="1325">
        <f t="shared" si="27"/>
        <v/>
      </c>
      <c r="F70" s="154" t="str">
        <f t="shared" si="28"/>
        <v/>
      </c>
      <c r="G70" s="143" t="str">
        <f t="shared" si="29"/>
        <v/>
      </c>
      <c r="I70" s="154" t="str" vm="1412">
        <f t="shared" si="30"/>
        <v/>
      </c>
      <c r="J70" s="154" t="str" vm="1295">
        <f t="shared" si="30"/>
        <v/>
      </c>
      <c r="K70" s="154" t="str">
        <f t="shared" si="31"/>
        <v/>
      </c>
      <c r="L70" s="143" t="str">
        <f t="shared" si="32"/>
        <v/>
      </c>
      <c r="M70" s="155"/>
      <c r="O70" s="148"/>
      <c r="Q70" s="148"/>
      <c r="R70" s="148"/>
    </row>
    <row r="71" spans="1:18" ht="15.75" x14ac:dyDescent="0.5">
      <c r="B71" s="156" t="s" vm="59">
        <v>195</v>
      </c>
      <c r="C71" s="121"/>
      <c r="D71" s="154" vm="1255">
        <f t="shared" si="27"/>
        <v>7998.5344999999998</v>
      </c>
      <c r="E71" s="154" vm="1422">
        <f t="shared" si="27"/>
        <v>38508.35</v>
      </c>
      <c r="F71" s="154">
        <f t="shared" si="28"/>
        <v>-30509.815499999997</v>
      </c>
      <c r="G71" s="143">
        <f t="shared" si="29"/>
        <v>-0.79229090573862548</v>
      </c>
      <c r="I71" s="154" vm="1469">
        <f t="shared" si="30"/>
        <v>29.2986611721612</v>
      </c>
      <c r="J71" s="154" vm="1298">
        <f t="shared" si="30"/>
        <v>119.621447368421</v>
      </c>
      <c r="K71" s="154">
        <f t="shared" si="31"/>
        <v>-90.322786196259798</v>
      </c>
      <c r="L71" s="143">
        <f t="shared" si="32"/>
        <v>-0.75507183856483084</v>
      </c>
      <c r="M71" s="155"/>
      <c r="O71" s="148"/>
      <c r="Q71" s="148"/>
      <c r="R71" s="148"/>
    </row>
    <row r="72" spans="1:18" ht="15.75" x14ac:dyDescent="0.5">
      <c r="B72" s="156" t="s" vm="60">
        <v>196</v>
      </c>
      <c r="C72" s="121"/>
      <c r="D72" s="154" t="str" vm="1340">
        <f t="shared" si="27"/>
        <v/>
      </c>
      <c r="E72" s="154" t="str" vm="1262">
        <f t="shared" si="27"/>
        <v/>
      </c>
      <c r="F72" s="154" t="str">
        <f t="shared" si="28"/>
        <v/>
      </c>
      <c r="G72" s="143" t="str">
        <f t="shared" si="29"/>
        <v/>
      </c>
      <c r="I72" s="154" t="str" vm="1223">
        <f t="shared" si="30"/>
        <v/>
      </c>
      <c r="J72" s="154" t="str" vm="1395">
        <f t="shared" si="30"/>
        <v/>
      </c>
      <c r="K72" s="154" t="str">
        <f t="shared" si="31"/>
        <v/>
      </c>
      <c r="L72" s="143" t="str">
        <f t="shared" si="32"/>
        <v/>
      </c>
      <c r="M72" s="155"/>
      <c r="O72" s="148"/>
      <c r="Q72" s="148"/>
      <c r="R72" s="148"/>
    </row>
    <row r="73" spans="1:18" ht="15.75" x14ac:dyDescent="0.5">
      <c r="B73" s="156" t="s" vm="61">
        <v>197</v>
      </c>
      <c r="C73" s="121"/>
      <c r="D73" s="154" t="str" vm="1437">
        <f t="shared" si="27"/>
        <v/>
      </c>
      <c r="E73" s="154" t="str" vm="1267">
        <f t="shared" si="27"/>
        <v/>
      </c>
      <c r="F73" s="154" t="str">
        <f t="shared" si="28"/>
        <v/>
      </c>
      <c r="G73" s="143" t="str">
        <f t="shared" si="29"/>
        <v/>
      </c>
      <c r="I73" s="154" t="str" vm="1409">
        <f t="shared" si="30"/>
        <v/>
      </c>
      <c r="J73" s="154" t="str" vm="1229">
        <f t="shared" si="30"/>
        <v/>
      </c>
      <c r="K73" s="154" t="str">
        <f t="shared" si="31"/>
        <v/>
      </c>
      <c r="L73" s="143" t="str">
        <f t="shared" si="32"/>
        <v/>
      </c>
      <c r="M73" s="155"/>
      <c r="O73" s="148"/>
      <c r="Q73" s="148"/>
      <c r="R73" s="148"/>
    </row>
    <row r="74" spans="1:18" ht="15.75" x14ac:dyDescent="0.5">
      <c r="B74" s="156" t="s" vm="62">
        <v>198</v>
      </c>
      <c r="C74" s="121"/>
      <c r="D74" s="154" t="str" vm="1473">
        <f t="shared" si="27"/>
        <v/>
      </c>
      <c r="E74" s="154" t="str" vm="1372">
        <f t="shared" si="27"/>
        <v/>
      </c>
      <c r="F74" s="154" t="str">
        <f t="shared" si="28"/>
        <v/>
      </c>
      <c r="G74" s="143" t="str">
        <f t="shared" si="29"/>
        <v/>
      </c>
      <c r="I74" s="154" t="str" vm="1401">
        <f t="shared" si="30"/>
        <v/>
      </c>
      <c r="J74" s="154" t="str" vm="1234">
        <f t="shared" si="30"/>
        <v/>
      </c>
      <c r="K74" s="154" t="str">
        <f t="shared" si="31"/>
        <v/>
      </c>
      <c r="L74" s="143" t="str">
        <f t="shared" si="32"/>
        <v/>
      </c>
      <c r="M74" s="155"/>
      <c r="O74" s="148"/>
      <c r="Q74" s="148"/>
      <c r="R74" s="148"/>
    </row>
    <row r="75" spans="1:18" ht="15.75" x14ac:dyDescent="0.5">
      <c r="B75" s="156" t="s" vm="63">
        <v>199</v>
      </c>
      <c r="C75" s="121"/>
      <c r="D75" s="154" t="str" vm="1316">
        <f t="shared" si="27"/>
        <v/>
      </c>
      <c r="E75" s="154" t="str" vm="1476">
        <f t="shared" si="27"/>
        <v/>
      </c>
      <c r="F75" s="154" t="str">
        <f t="shared" si="28"/>
        <v/>
      </c>
      <c r="G75" s="143" t="str">
        <f t="shared" si="29"/>
        <v/>
      </c>
      <c r="I75" s="154" t="str" vm="1283">
        <f t="shared" si="30"/>
        <v/>
      </c>
      <c r="J75" s="154" t="str" vm="1335">
        <f t="shared" si="30"/>
        <v/>
      </c>
      <c r="K75" s="154" t="str">
        <f t="shared" si="31"/>
        <v/>
      </c>
      <c r="L75" s="143" t="str">
        <f t="shared" si="32"/>
        <v/>
      </c>
      <c r="M75" s="155"/>
      <c r="O75" s="148"/>
      <c r="Q75" s="148"/>
      <c r="R75" s="148"/>
    </row>
    <row r="76" spans="1:18" ht="15.75" x14ac:dyDescent="0.5">
      <c r="B76" s="156" t="s" vm="64">
        <v>200</v>
      </c>
      <c r="C76" s="121"/>
      <c r="D76" s="154" t="str" vm="1390">
        <f t="shared" si="27"/>
        <v/>
      </c>
      <c r="E76" s="154" t="str" vm="1285">
        <f t="shared" si="27"/>
        <v/>
      </c>
      <c r="F76" s="154" t="str">
        <f t="shared" si="28"/>
        <v/>
      </c>
      <c r="G76" s="143" t="str">
        <f t="shared" si="29"/>
        <v/>
      </c>
      <c r="I76" s="154" t="str" vm="1499">
        <f t="shared" si="30"/>
        <v/>
      </c>
      <c r="J76" s="154" t="str" vm="1408">
        <f t="shared" si="30"/>
        <v/>
      </c>
      <c r="K76" s="154" t="str">
        <f t="shared" si="31"/>
        <v/>
      </c>
      <c r="L76" s="143" t="str">
        <f t="shared" si="32"/>
        <v/>
      </c>
      <c r="M76" s="155"/>
      <c r="O76" s="148"/>
      <c r="Q76" s="148"/>
      <c r="R76" s="148"/>
    </row>
    <row r="77" spans="1:18" x14ac:dyDescent="0.45">
      <c r="D77" s="157"/>
      <c r="E77" s="157"/>
      <c r="F77" s="157"/>
      <c r="I77" s="157"/>
      <c r="J77" s="157"/>
      <c r="K77" s="157"/>
      <c r="O77" s="148"/>
      <c r="Q77" s="148"/>
      <c r="R77" s="148"/>
    </row>
    <row r="78" spans="1:18" ht="15.75" x14ac:dyDescent="0.5">
      <c r="B78" s="149" t="s">
        <v>201</v>
      </c>
      <c r="C78" s="121"/>
      <c r="D78" s="158"/>
      <c r="E78" s="159"/>
      <c r="F78" s="159"/>
      <c r="G78" s="152"/>
      <c r="I78" s="158"/>
      <c r="J78" s="159"/>
      <c r="K78" s="159"/>
      <c r="L78" s="152"/>
      <c r="O78" s="148"/>
      <c r="Q78" s="148"/>
      <c r="R78" s="148"/>
    </row>
    <row r="79" spans="1:18" ht="15.75" x14ac:dyDescent="0.5">
      <c r="A79" s="121"/>
      <c r="B79" s="153" t="s">
        <v>202</v>
      </c>
      <c r="C79" s="121"/>
      <c r="D79" s="154"/>
      <c r="E79" s="154"/>
      <c r="F79" s="154"/>
      <c r="G79" s="138"/>
      <c r="I79" s="154"/>
      <c r="J79" s="154"/>
      <c r="K79" s="154"/>
      <c r="L79" s="138"/>
      <c r="O79" s="148"/>
      <c r="Q79" s="148"/>
      <c r="R79" s="148"/>
    </row>
    <row r="80" spans="1:18" ht="15.75" x14ac:dyDescent="0.5">
      <c r="B80" s="156" t="s">
        <v>203</v>
      </c>
      <c r="C80" s="121"/>
      <c r="D80" s="154" vm="1490">
        <f>IFERROR(CUBEVALUE("ThisWorkbookDataModel",$Q$21,$D$5,$Q$23,$Q$24,$Q$25,$B80,D$19),"")</f>
        <v>32140.400000000001</v>
      </c>
      <c r="E80" s="154" vm="1309">
        <f>IFERROR(CUBEVALUE("ThisWorkbookDataModel",$Q$21,$D$5,$Q$23,$Q$24,$Q$25,$B80,E$19),"")</f>
        <v>28877.325000000001</v>
      </c>
      <c r="F80" s="154">
        <f t="shared" ref="F80:F93" si="33">IFERROR(IF(D80=0,"",D80-E80),"")</f>
        <v>3263.0750000000007</v>
      </c>
      <c r="G80" s="143">
        <f t="shared" ref="G80:G93" si="34">IF(F80="","",IF(F80/E80&gt;999%,999%,IF(F80/E80&lt;-999%,-999%,IF(D80=0,-100%,IF(E80=0,100%,F80/E80)))))</f>
        <v>0.11299782788052566</v>
      </c>
      <c r="I80" s="154" vm="1351">
        <f>IFERROR(CUBEVALUE("ThisWorkbookDataModel",$Q$21,$I$5,$Q$23,$Q$24,$Q$25,$B80,I$19),"")</f>
        <v>117.73040293040289</v>
      </c>
      <c r="J80" s="154" vm="1459">
        <f>IFERROR(CUBEVALUE("ThisWorkbookDataModel",$Q$21,$I$5,$Q$23,$Q$24,$Q$25,$B80,J$19),"")</f>
        <v>89.0999188990899</v>
      </c>
      <c r="K80" s="154">
        <f t="shared" ref="K80:K93" si="35">IFERROR(IF(I80=0,"",I80-J80),"")</f>
        <v>28.630484031312989</v>
      </c>
      <c r="L80" s="143">
        <f t="shared" ref="L80:L93" si="36">IF(K80="","",IF(K80/J80&gt;999%,999%,IF(K80/J80&lt;-999%,-999%,IF(I80=0,-100%,IF(J80=0,100%,K80/J80)))))</f>
        <v>0.32133007959006604</v>
      </c>
      <c r="M80" s="155"/>
      <c r="O80" s="148"/>
      <c r="Q80" s="148"/>
      <c r="R80" s="148"/>
    </row>
    <row r="81" spans="1:18" ht="15.75" x14ac:dyDescent="0.5">
      <c r="B81" s="156" t="s" vm="65">
        <v>204</v>
      </c>
      <c r="C81" s="121"/>
      <c r="D81" s="154" t="str" vm="1276">
        <f t="shared" ref="D81:E93" si="37">IFERROR(CUBEVALUE("ThisWorkbookDataModel",$Q$21,$D$5,$Q$23,$Q$24,$Q$25,$B81,D$19),"")</f>
        <v/>
      </c>
      <c r="E81" s="154" t="str" vm="1497">
        <f t="shared" si="37"/>
        <v/>
      </c>
      <c r="F81" s="154" t="str">
        <f t="shared" si="33"/>
        <v/>
      </c>
      <c r="G81" s="143" t="str">
        <f t="shared" si="34"/>
        <v/>
      </c>
      <c r="I81" s="154" t="str" vm="1444">
        <f t="shared" ref="I81:J93" si="38">IFERROR(CUBEVALUE("ThisWorkbookDataModel",$Q$21,$I$5,$Q$23,$Q$24,$Q$25,$B81,I$19),"")</f>
        <v/>
      </c>
      <c r="J81" s="154" t="str" vm="1290">
        <f t="shared" si="38"/>
        <v/>
      </c>
      <c r="K81" s="154" t="str">
        <f t="shared" si="35"/>
        <v/>
      </c>
      <c r="L81" s="143" t="str">
        <f t="shared" si="36"/>
        <v/>
      </c>
      <c r="M81" s="155"/>
      <c r="O81" s="148"/>
      <c r="Q81" s="148"/>
      <c r="R81" s="148"/>
    </row>
    <row r="82" spans="1:18" ht="15.75" x14ac:dyDescent="0.5">
      <c r="B82" s="156" t="s" vm="66">
        <v>205</v>
      </c>
      <c r="C82" s="121"/>
      <c r="D82" s="154" vm="1327">
        <f t="shared" si="37"/>
        <v>35853</v>
      </c>
      <c r="E82" s="154" vm="1503">
        <f t="shared" si="37"/>
        <v>21000</v>
      </c>
      <c r="F82" s="154">
        <f t="shared" si="33"/>
        <v>14853</v>
      </c>
      <c r="G82" s="143">
        <f t="shared" si="34"/>
        <v>0.7072857142857143</v>
      </c>
      <c r="I82" s="154" vm="1466">
        <f t="shared" si="38"/>
        <v>131.32967032966999</v>
      </c>
      <c r="J82" s="154" vm="1451">
        <f t="shared" si="38"/>
        <v>63.938461538461503</v>
      </c>
      <c r="K82" s="154">
        <f t="shared" si="35"/>
        <v>67.391208791208498</v>
      </c>
      <c r="L82" s="143">
        <f t="shared" si="36"/>
        <v>1.0540010999587475</v>
      </c>
      <c r="M82" s="155"/>
      <c r="O82" s="148"/>
      <c r="Q82" s="148"/>
      <c r="R82" s="148"/>
    </row>
    <row r="83" spans="1:18" ht="15.75" x14ac:dyDescent="0.5">
      <c r="B83" s="156" t="s" vm="67">
        <v>206</v>
      </c>
      <c r="C83" s="121"/>
      <c r="D83" s="154" vm="1424">
        <f t="shared" si="37"/>
        <v>25650</v>
      </c>
      <c r="E83" s="154" vm="1252">
        <f t="shared" si="37"/>
        <v>42425.5</v>
      </c>
      <c r="F83" s="154">
        <f t="shared" si="33"/>
        <v>-16775.5</v>
      </c>
      <c r="G83" s="143">
        <f t="shared" si="34"/>
        <v>-0.3954107788947685</v>
      </c>
      <c r="I83" s="154" vm="1299">
        <f t="shared" si="38"/>
        <v>93.956043956043999</v>
      </c>
      <c r="J83" s="154" vm="1455">
        <f t="shared" si="38"/>
        <v>131.44659659413401</v>
      </c>
      <c r="K83" s="154">
        <f t="shared" si="35"/>
        <v>-37.490552638090008</v>
      </c>
      <c r="L83" s="143">
        <f t="shared" si="36"/>
        <v>-0.28521508817644869</v>
      </c>
      <c r="M83" s="155"/>
      <c r="O83" s="148"/>
      <c r="Q83" s="148"/>
      <c r="R83" s="148"/>
    </row>
    <row r="84" spans="1:18" ht="15.75" x14ac:dyDescent="0.5">
      <c r="B84" s="156" t="s" vm="68">
        <v>207</v>
      </c>
      <c r="C84" s="121"/>
      <c r="D84" s="154" t="str" vm="1259">
        <f t="shared" si="37"/>
        <v/>
      </c>
      <c r="E84" s="154" t="str" vm="1430">
        <f t="shared" si="37"/>
        <v/>
      </c>
      <c r="F84" s="154" t="str">
        <f t="shared" si="33"/>
        <v/>
      </c>
      <c r="G84" s="143" t="str">
        <f t="shared" si="34"/>
        <v/>
      </c>
      <c r="I84" s="154" t="str" vm="1396">
        <f t="shared" si="38"/>
        <v/>
      </c>
      <c r="J84" s="154" t="str" vm="1220">
        <f t="shared" si="38"/>
        <v/>
      </c>
      <c r="K84" s="154" t="str">
        <f t="shared" si="35"/>
        <v/>
      </c>
      <c r="L84" s="143" t="str">
        <f t="shared" si="36"/>
        <v/>
      </c>
      <c r="M84" s="155"/>
      <c r="O84" s="148"/>
      <c r="Q84" s="148"/>
      <c r="R84" s="148"/>
    </row>
    <row r="85" spans="1:18" ht="15.75" x14ac:dyDescent="0.5">
      <c r="B85" s="156" t="s" vm="69">
        <v>208</v>
      </c>
      <c r="C85" s="121"/>
      <c r="D85" s="154" vm="1269">
        <f t="shared" si="37"/>
        <v>4750</v>
      </c>
      <c r="E85" s="154" vm="1434">
        <f t="shared" si="37"/>
        <v>13500</v>
      </c>
      <c r="F85" s="154">
        <f t="shared" si="33"/>
        <v>-8750</v>
      </c>
      <c r="G85" s="143">
        <f t="shared" si="34"/>
        <v>-0.64814814814814814</v>
      </c>
      <c r="I85" s="154" vm="1432">
        <f t="shared" si="38"/>
        <v>17.399267399267401</v>
      </c>
      <c r="J85" s="154" vm="1358">
        <f t="shared" si="38"/>
        <v>42.808359621451103</v>
      </c>
      <c r="K85" s="154">
        <f t="shared" si="35"/>
        <v>-25.409092222183702</v>
      </c>
      <c r="L85" s="143">
        <f t="shared" si="36"/>
        <v>-0.59355444700224635</v>
      </c>
      <c r="M85" s="155"/>
      <c r="O85" s="148"/>
      <c r="Q85" s="148"/>
      <c r="R85" s="148"/>
    </row>
    <row r="86" spans="1:18" ht="15.75" x14ac:dyDescent="0.5">
      <c r="B86" s="156" t="s" vm="70">
        <v>209</v>
      </c>
      <c r="C86" s="121"/>
      <c r="D86" s="154" vm="1374">
        <f t="shared" si="37"/>
        <v>19491.206999999999</v>
      </c>
      <c r="E86" s="154" vm="1244">
        <f t="shared" si="37"/>
        <v>16298.5</v>
      </c>
      <c r="F86" s="154">
        <f t="shared" si="33"/>
        <v>3192.7069999999985</v>
      </c>
      <c r="G86" s="143">
        <f t="shared" si="34"/>
        <v>0.19588962174433222</v>
      </c>
      <c r="I86" s="154" vm="1236">
        <f t="shared" si="38"/>
        <v>71.3963626373626</v>
      </c>
      <c r="J86" s="154" vm="1362">
        <f t="shared" si="38"/>
        <v>50.49009689647</v>
      </c>
      <c r="K86" s="154">
        <f t="shared" si="35"/>
        <v>20.9062657408926</v>
      </c>
      <c r="L86" s="143">
        <f t="shared" si="36"/>
        <v>0.4140666591264604</v>
      </c>
      <c r="M86" s="155"/>
      <c r="O86" s="148"/>
      <c r="Q86" s="148"/>
      <c r="R86" s="148"/>
    </row>
    <row r="87" spans="1:18" ht="15.75" x14ac:dyDescent="0.5">
      <c r="B87" s="156" t="s" vm="71">
        <v>210</v>
      </c>
      <c r="C87" s="121"/>
      <c r="D87" s="154" t="str" vm="1227">
        <f t="shared" si="37"/>
        <v/>
      </c>
      <c r="E87" s="154" t="str" vm="1381">
        <f t="shared" si="37"/>
        <v/>
      </c>
      <c r="F87" s="154" t="str">
        <f t="shared" si="33"/>
        <v/>
      </c>
      <c r="G87" s="143" t="str">
        <f t="shared" si="34"/>
        <v/>
      </c>
      <c r="I87" s="154" t="str" vm="1336">
        <f t="shared" si="38"/>
        <v/>
      </c>
      <c r="J87" s="154" t="str" vm="1458">
        <f t="shared" si="38"/>
        <v/>
      </c>
      <c r="K87" s="154" t="str">
        <f t="shared" si="35"/>
        <v/>
      </c>
      <c r="L87" s="143" t="str">
        <f t="shared" si="36"/>
        <v/>
      </c>
      <c r="M87" s="155"/>
      <c r="O87" s="148"/>
      <c r="Q87" s="148"/>
      <c r="R87" s="148"/>
    </row>
    <row r="88" spans="1:18" ht="15.75" x14ac:dyDescent="0.5">
      <c r="B88" s="156" t="s" vm="72">
        <v>211</v>
      </c>
      <c r="C88" s="121"/>
      <c r="D88" s="154" vm="1247">
        <f t="shared" si="37"/>
        <v>6365</v>
      </c>
      <c r="E88" s="154" vm="1387">
        <f t="shared" si="37"/>
        <v>95250</v>
      </c>
      <c r="F88" s="154">
        <f t="shared" si="33"/>
        <v>-88885</v>
      </c>
      <c r="G88" s="143">
        <f t="shared" si="34"/>
        <v>-0.93317585301837269</v>
      </c>
      <c r="I88" s="154" vm="1398">
        <f t="shared" si="38"/>
        <v>23.3150183150183</v>
      </c>
      <c r="J88" s="154" vm="1342">
        <f t="shared" si="38"/>
        <v>291.151898734177</v>
      </c>
      <c r="K88" s="154">
        <f t="shared" si="35"/>
        <v>-267.83688041915872</v>
      </c>
      <c r="L88" s="143">
        <f t="shared" si="36"/>
        <v>-0.91992146224570903</v>
      </c>
      <c r="M88" s="155"/>
      <c r="O88" s="148"/>
      <c r="Q88" s="148"/>
      <c r="R88" s="148"/>
    </row>
    <row r="89" spans="1:18" ht="15.75" x14ac:dyDescent="0.5">
      <c r="B89" s="156" t="s" vm="73">
        <v>212</v>
      </c>
      <c r="C89" s="121"/>
      <c r="D89" s="154" t="str" vm="1311">
        <f t="shared" si="37"/>
        <v/>
      </c>
      <c r="E89" s="154" t="str" vm="1487">
        <f t="shared" si="37"/>
        <v/>
      </c>
      <c r="F89" s="154" t="str">
        <f t="shared" si="33"/>
        <v/>
      </c>
      <c r="G89" s="143" t="str">
        <f t="shared" si="34"/>
        <v/>
      </c>
      <c r="I89" s="154" t="str" vm="1411">
        <f t="shared" si="38"/>
        <v/>
      </c>
      <c r="J89" s="154" t="str" vm="1348">
        <f t="shared" si="38"/>
        <v/>
      </c>
      <c r="K89" s="154" t="str">
        <f t="shared" si="35"/>
        <v/>
      </c>
      <c r="L89" s="143" t="str">
        <f t="shared" si="36"/>
        <v/>
      </c>
      <c r="M89" s="155"/>
      <c r="O89" s="148"/>
      <c r="Q89" s="148"/>
      <c r="R89" s="148"/>
    </row>
    <row r="90" spans="1:18" ht="15.75" x14ac:dyDescent="0.5">
      <c r="B90" s="156" t="s" vm="74">
        <v>213</v>
      </c>
      <c r="C90" s="121"/>
      <c r="D90" s="154" t="str" vm="1331">
        <f t="shared" si="37"/>
        <v/>
      </c>
      <c r="E90" s="154" t="str" vm="1318">
        <f t="shared" si="37"/>
        <v/>
      </c>
      <c r="F90" s="154" t="str">
        <f t="shared" si="33"/>
        <v/>
      </c>
      <c r="G90" s="143" t="str">
        <f t="shared" si="34"/>
        <v/>
      </c>
      <c r="I90" s="154" t="str" vm="1291">
        <f t="shared" si="38"/>
        <v/>
      </c>
      <c r="J90" s="154" t="str" vm="1465">
        <f t="shared" si="38"/>
        <v/>
      </c>
      <c r="K90" s="154" t="str">
        <f t="shared" si="35"/>
        <v/>
      </c>
      <c r="L90" s="143" t="str">
        <f t="shared" si="36"/>
        <v/>
      </c>
      <c r="M90" s="155"/>
      <c r="O90" s="148"/>
      <c r="Q90" s="148"/>
      <c r="R90" s="148"/>
    </row>
    <row r="91" spans="1:18" ht="15.75" x14ac:dyDescent="0.5">
      <c r="B91" s="156" t="s" vm="75">
        <v>214</v>
      </c>
      <c r="C91" s="121"/>
      <c r="D91" s="154" vm="1505">
        <f t="shared" si="37"/>
        <v>21094.75</v>
      </c>
      <c r="E91" s="154" vm="1324">
        <f t="shared" si="37"/>
        <v>12245.08</v>
      </c>
      <c r="F91" s="154">
        <f t="shared" si="33"/>
        <v>8849.67</v>
      </c>
      <c r="G91" s="143">
        <f t="shared" si="34"/>
        <v>0.72271230567705558</v>
      </c>
      <c r="I91" s="154" vm="1383">
        <f t="shared" si="38"/>
        <v>77.270146520146497</v>
      </c>
      <c r="J91" s="154" vm="1277">
        <f t="shared" si="38"/>
        <v>38.536387434555003</v>
      </c>
      <c r="K91" s="154">
        <f t="shared" si="35"/>
        <v>38.733759085591494</v>
      </c>
      <c r="L91" s="143">
        <f t="shared" si="36"/>
        <v>1.0051216957316427</v>
      </c>
      <c r="M91" s="155"/>
      <c r="O91" s="148"/>
      <c r="Q91" s="148"/>
      <c r="R91" s="148"/>
    </row>
    <row r="92" spans="1:18" ht="15.75" x14ac:dyDescent="0.5">
      <c r="B92" s="156" t="s" vm="76">
        <v>215</v>
      </c>
      <c r="C92" s="121"/>
      <c r="D92" s="154" t="str" vm="1254">
        <f t="shared" si="37"/>
        <v/>
      </c>
      <c r="E92" s="154" t="str" vm="1421">
        <f t="shared" si="37"/>
        <v/>
      </c>
      <c r="F92" s="154" t="str">
        <f t="shared" si="33"/>
        <v/>
      </c>
      <c r="G92" s="143" t="str">
        <f t="shared" si="34"/>
        <v/>
      </c>
      <c r="I92" s="154" t="str" vm="1456">
        <f t="shared" si="38"/>
        <v/>
      </c>
      <c r="J92" s="154" t="str" vm="1280">
        <f t="shared" si="38"/>
        <v/>
      </c>
      <c r="K92" s="154" t="str">
        <f t="shared" si="35"/>
        <v/>
      </c>
      <c r="L92" s="143" t="str">
        <f t="shared" si="36"/>
        <v/>
      </c>
      <c r="M92" s="155"/>
      <c r="O92" s="148"/>
      <c r="Q92" s="148"/>
      <c r="R92" s="148"/>
    </row>
    <row r="93" spans="1:18" ht="15.75" x14ac:dyDescent="0.5">
      <c r="B93" s="156" t="s" vm="77">
        <v>216</v>
      </c>
      <c r="C93" s="121"/>
      <c r="D93" s="154" t="str" vm="1406">
        <f t="shared" si="37"/>
        <v/>
      </c>
      <c r="E93" s="154" t="str" vm="1261">
        <f t="shared" si="37"/>
        <v/>
      </c>
      <c r="F93" s="154" t="str">
        <f t="shared" si="33"/>
        <v/>
      </c>
      <c r="G93" s="143" t="str">
        <f t="shared" si="34"/>
        <v/>
      </c>
      <c r="I93" s="154" t="str" vm="1222">
        <f t="shared" si="38"/>
        <v/>
      </c>
      <c r="J93" s="154" t="str" vm="1394">
        <f t="shared" si="38"/>
        <v/>
      </c>
      <c r="K93" s="154" t="str">
        <f t="shared" si="35"/>
        <v/>
      </c>
      <c r="L93" s="143" t="str">
        <f t="shared" si="36"/>
        <v/>
      </c>
      <c r="M93" s="155"/>
      <c r="O93" s="148"/>
      <c r="Q93" s="148"/>
      <c r="R93" s="148"/>
    </row>
    <row r="94" spans="1:18" ht="15.75" x14ac:dyDescent="0.5">
      <c r="A94" s="121"/>
      <c r="B94" s="153" t="s">
        <v>217</v>
      </c>
      <c r="C94" s="121"/>
      <c r="D94" s="154"/>
      <c r="E94" s="154"/>
      <c r="F94" s="154"/>
      <c r="G94" s="138"/>
      <c r="I94" s="154"/>
      <c r="J94" s="154"/>
      <c r="K94" s="154"/>
      <c r="L94" s="138"/>
      <c r="M94" s="155"/>
      <c r="O94" s="148"/>
      <c r="Q94" s="148"/>
      <c r="R94" s="148"/>
    </row>
    <row r="95" spans="1:18" ht="15.75" x14ac:dyDescent="0.5">
      <c r="B95" s="156" t="s" vm="78">
        <v>218</v>
      </c>
      <c r="C95" s="121"/>
      <c r="D95" s="154" vm="1436">
        <f t="shared" ref="D95:E103" si="39">IFERROR(CUBEVALUE("ThisWorkbookDataModel",$Q$21,$D$5,$Q$23,$Q$24,$Q$25,$B95,D$19),"")</f>
        <v>51181.25</v>
      </c>
      <c r="E95" s="154" vm="1266">
        <f t="shared" si="39"/>
        <v>9495.61</v>
      </c>
      <c r="F95" s="154">
        <f t="shared" ref="F95:F103" si="40">IFERROR(IF(D95=0,"",D95-E95),"")</f>
        <v>41685.64</v>
      </c>
      <c r="G95" s="143">
        <f t="shared" ref="G95:G103" si="41">IF(F95="","",IF(F95/E95&gt;999%,999%,IF(F95/E95&lt;-999%,-999%,IF(D95=0,-100%,IF(E95=0,100%,F95/E95)))))</f>
        <v>4.3899907430907543</v>
      </c>
      <c r="I95" s="154" vm="1344">
        <f t="shared" ref="I95:J103" si="42">IFERROR(CUBEVALUE("ThisWorkbookDataModel",$Q$21,$I$5,$Q$23,$Q$24,$Q$25,$B95,I$19),"")</f>
        <v>187.47710622710599</v>
      </c>
      <c r="J95" s="154" vm="1228">
        <f t="shared" si="42"/>
        <v>29.059905063291101</v>
      </c>
      <c r="K95" s="154">
        <f t="shared" ref="K95:K103" si="43">IFERROR(IF(I95=0,"",I95-J95),"")</f>
        <v>158.41720116381489</v>
      </c>
      <c r="L95" s="143">
        <f t="shared" ref="L95:L103" si="44">IF(K95="","",IF(K95/J95&gt;999%,999%,IF(K95/J95&lt;-999%,-999%,IF(I95=0,-100%,IF(J95=0,100%,K95/J95)))))</f>
        <v>5.451401194146702</v>
      </c>
      <c r="M95" s="155"/>
      <c r="O95" s="148"/>
      <c r="Q95" s="148"/>
      <c r="R95" s="148"/>
    </row>
    <row r="96" spans="1:18" ht="15.75" x14ac:dyDescent="0.5">
      <c r="B96" s="156" t="s" vm="79">
        <v>219</v>
      </c>
      <c r="C96" s="121"/>
      <c r="D96" s="154" vm="1472">
        <f t="shared" si="39"/>
        <v>43700</v>
      </c>
      <c r="E96" s="154" vm="1371">
        <f t="shared" si="39"/>
        <v>44484</v>
      </c>
      <c r="F96" s="154">
        <f t="shared" si="40"/>
        <v>-784</v>
      </c>
      <c r="G96" s="143">
        <f t="shared" si="41"/>
        <v>-1.7624314360219405E-2</v>
      </c>
      <c r="I96" s="154" vm="1363">
        <f t="shared" si="42"/>
        <v>160.07326007326</v>
      </c>
      <c r="J96" s="154" vm="1233">
        <f t="shared" si="42"/>
        <v>136.31777281794001</v>
      </c>
      <c r="K96" s="154">
        <f t="shared" si="43"/>
        <v>23.755487255319991</v>
      </c>
      <c r="L96" s="143">
        <f t="shared" si="44"/>
        <v>0.174265517725607</v>
      </c>
      <c r="M96" s="155"/>
      <c r="O96" s="148"/>
      <c r="Q96" s="148"/>
      <c r="R96" s="148"/>
    </row>
    <row r="97" spans="2:18" ht="15.75" x14ac:dyDescent="0.5">
      <c r="B97" s="156" t="s" vm="80">
        <v>220</v>
      </c>
      <c r="C97" s="121"/>
      <c r="D97" s="154" vm="1320">
        <f t="shared" si="39"/>
        <v>18092.75</v>
      </c>
      <c r="E97" s="154" vm="1245">
        <f t="shared" si="39"/>
        <v>9172.91</v>
      </c>
      <c r="F97" s="154">
        <f t="shared" si="40"/>
        <v>8919.84</v>
      </c>
      <c r="G97" s="143">
        <f t="shared" si="41"/>
        <v>0.97241115414846546</v>
      </c>
      <c r="I97" s="154" vm="1414">
        <f t="shared" si="42"/>
        <v>66.273809523809504</v>
      </c>
      <c r="J97" s="154" vm="1334">
        <f t="shared" si="42"/>
        <v>27.492700729927002</v>
      </c>
      <c r="K97" s="154">
        <f t="shared" si="43"/>
        <v>38.781108793882503</v>
      </c>
      <c r="L97" s="143">
        <f t="shared" si="44"/>
        <v>1.4105965497841242</v>
      </c>
      <c r="M97" s="155"/>
      <c r="O97" s="148"/>
      <c r="Q97" s="148"/>
      <c r="R97" s="148"/>
    </row>
    <row r="98" spans="2:18" ht="15.75" x14ac:dyDescent="0.5">
      <c r="B98" s="156" t="s" vm="81">
        <v>221</v>
      </c>
      <c r="C98" s="121"/>
      <c r="D98" s="154" t="str" vm="1389">
        <f t="shared" si="39"/>
        <v/>
      </c>
      <c r="E98" s="154" t="str" vm="1366">
        <f t="shared" si="39"/>
        <v/>
      </c>
      <c r="F98" s="154" t="str">
        <f t="shared" si="40"/>
        <v/>
      </c>
      <c r="G98" s="143" t="str">
        <f t="shared" si="41"/>
        <v/>
      </c>
      <c r="I98" s="154" t="str" vm="1494">
        <f t="shared" si="42"/>
        <v/>
      </c>
      <c r="J98" s="154" t="str" vm="1514">
        <f t="shared" si="42"/>
        <v/>
      </c>
      <c r="K98" s="154" t="str">
        <f t="shared" si="43"/>
        <v/>
      </c>
      <c r="L98" s="143" t="str">
        <f t="shared" si="44"/>
        <v/>
      </c>
      <c r="M98" s="155"/>
      <c r="O98" s="148"/>
      <c r="P98" s="148"/>
      <c r="Q98" s="148"/>
      <c r="R98" s="148"/>
    </row>
    <row r="99" spans="2:18" ht="15.75" x14ac:dyDescent="0.5">
      <c r="B99" s="156" t="s" vm="82">
        <v>222</v>
      </c>
      <c r="C99" s="121"/>
      <c r="D99" s="154" vm="1489">
        <f t="shared" si="39"/>
        <v>26885</v>
      </c>
      <c r="E99" s="154" vm="1308">
        <f t="shared" si="39"/>
        <v>47031.93</v>
      </c>
      <c r="F99" s="154">
        <f t="shared" si="40"/>
        <v>-20146.93</v>
      </c>
      <c r="G99" s="143">
        <f t="shared" si="41"/>
        <v>-0.42836706892530246</v>
      </c>
      <c r="I99" s="154" vm="1350">
        <f t="shared" si="42"/>
        <v>98.479853479853404</v>
      </c>
      <c r="J99" s="154" vm="1410">
        <f t="shared" si="42"/>
        <v>142.40450798411922</v>
      </c>
      <c r="K99" s="154">
        <f t="shared" si="43"/>
        <v>-43.924654504265817</v>
      </c>
      <c r="L99" s="143">
        <f t="shared" si="44"/>
        <v>-0.30844988776032456</v>
      </c>
      <c r="M99" s="155"/>
      <c r="O99" s="148"/>
      <c r="P99" s="148"/>
      <c r="Q99" s="148"/>
      <c r="R99" s="148"/>
    </row>
    <row r="100" spans="2:18" ht="15.75" x14ac:dyDescent="0.5">
      <c r="B100" s="156" t="s" vm="83">
        <v>223</v>
      </c>
      <c r="C100" s="121"/>
      <c r="D100" s="154" t="str" vm="1278">
        <f t="shared" si="39"/>
        <v/>
      </c>
      <c r="E100" s="154" t="str" vm="1496">
        <f t="shared" si="39"/>
        <v/>
      </c>
      <c r="F100" s="154" t="str">
        <f t="shared" si="40"/>
        <v/>
      </c>
      <c r="G100" s="143" t="str">
        <f t="shared" si="41"/>
        <v/>
      </c>
      <c r="I100" s="154" t="str" vm="1443">
        <f t="shared" si="42"/>
        <v/>
      </c>
      <c r="J100" s="154" t="str" vm="1289">
        <f t="shared" si="42"/>
        <v/>
      </c>
      <c r="K100" s="154" t="str">
        <f t="shared" si="43"/>
        <v/>
      </c>
      <c r="L100" s="143" t="str">
        <f t="shared" si="44"/>
        <v/>
      </c>
      <c r="M100" s="155"/>
      <c r="O100" s="148"/>
      <c r="P100" s="148"/>
      <c r="Q100" s="148"/>
      <c r="R100" s="148"/>
    </row>
    <row r="101" spans="2:18" ht="15.75" x14ac:dyDescent="0.5">
      <c r="B101" s="156" t="s" vm="84">
        <v>224</v>
      </c>
      <c r="C101" s="121"/>
      <c r="D101" s="154" vm="1326">
        <f t="shared" si="39"/>
        <v>13688.55</v>
      </c>
      <c r="E101" s="154" vm="1502">
        <f t="shared" si="39"/>
        <v>19202.900000000001</v>
      </c>
      <c r="F101" s="154">
        <f t="shared" si="40"/>
        <v>-5514.3500000000022</v>
      </c>
      <c r="G101" s="143">
        <f t="shared" si="41"/>
        <v>-0.28716235568586002</v>
      </c>
      <c r="I101" s="154" vm="1448">
        <f t="shared" si="42"/>
        <v>50.141208791208797</v>
      </c>
      <c r="J101" s="154" vm="1450">
        <f t="shared" si="42"/>
        <v>57.754822481414998</v>
      </c>
      <c r="K101" s="154">
        <f t="shared" si="43"/>
        <v>-7.6136136902062006</v>
      </c>
      <c r="L101" s="143">
        <f t="shared" si="44"/>
        <v>-0.13182645817422772</v>
      </c>
      <c r="M101" s="155"/>
      <c r="O101" s="148"/>
      <c r="P101" s="148"/>
      <c r="Q101" s="148"/>
      <c r="R101" s="148"/>
    </row>
    <row r="102" spans="2:18" ht="15.75" x14ac:dyDescent="0.5">
      <c r="B102" s="156" t="s" vm="85">
        <v>225</v>
      </c>
      <c r="C102" s="121"/>
      <c r="D102" s="154" vm="1423">
        <f t="shared" si="39"/>
        <v>1543.75</v>
      </c>
      <c r="E102" s="154" vm="1251">
        <f t="shared" si="39"/>
        <v>1578.77</v>
      </c>
      <c r="F102" s="154">
        <f t="shared" si="40"/>
        <v>-35.019999999999982</v>
      </c>
      <c r="G102" s="143">
        <f t="shared" si="41"/>
        <v>-2.2181825091685287E-2</v>
      </c>
      <c r="I102" s="154" vm="1281">
        <f t="shared" si="42"/>
        <v>5.6547619047619104</v>
      </c>
      <c r="J102" s="154" vm="1467">
        <f t="shared" si="42"/>
        <v>4.8581375358166197</v>
      </c>
      <c r="K102" s="154">
        <f t="shared" si="43"/>
        <v>0.79662436894529076</v>
      </c>
      <c r="L102" s="143">
        <f t="shared" si="44"/>
        <v>0.16397731910061777</v>
      </c>
      <c r="M102" s="155"/>
      <c r="O102" s="148"/>
      <c r="P102" s="148"/>
      <c r="Q102" s="148"/>
      <c r="R102" s="148"/>
    </row>
    <row r="103" spans="2:18" ht="15.75" x14ac:dyDescent="0.5">
      <c r="B103" s="156" t="s" vm="86">
        <v>226</v>
      </c>
      <c r="C103" s="121"/>
      <c r="D103" s="154" vm="1263">
        <f t="shared" si="39"/>
        <v>950</v>
      </c>
      <c r="E103" s="154" vm="1429">
        <f t="shared" si="39"/>
        <v>1772.1</v>
      </c>
      <c r="F103" s="154">
        <f t="shared" si="40"/>
        <v>-822.09999999999991</v>
      </c>
      <c r="G103" s="143">
        <f t="shared" si="41"/>
        <v>-0.46391287173410078</v>
      </c>
      <c r="I103" s="154" vm="1355">
        <f t="shared" si="42"/>
        <v>3.4798534798534799</v>
      </c>
      <c r="J103" s="154" vm="1219">
        <f t="shared" si="42"/>
        <v>6.03305842660526</v>
      </c>
      <c r="K103" s="154">
        <f t="shared" si="43"/>
        <v>-2.5532049467517801</v>
      </c>
      <c r="L103" s="143">
        <f t="shared" si="44"/>
        <v>-0.42320242341635039</v>
      </c>
      <c r="M103" s="155"/>
      <c r="O103" s="148"/>
      <c r="P103" s="148"/>
      <c r="Q103" s="148"/>
      <c r="R103" s="148"/>
    </row>
    <row r="104" spans="2:18" x14ac:dyDescent="0.45">
      <c r="O104" s="148"/>
      <c r="P104" s="148"/>
      <c r="Q104" s="148"/>
      <c r="R104" s="148"/>
    </row>
    <row r="105" spans="2:18" x14ac:dyDescent="0.45">
      <c r="O105" s="148"/>
      <c r="P105" s="148"/>
      <c r="Q105" s="148"/>
      <c r="R105" s="148"/>
    </row>
    <row r="106" spans="2:18" x14ac:dyDescent="0.45">
      <c r="O106" s="148"/>
      <c r="P106" s="148"/>
      <c r="Q106" s="148"/>
      <c r="R106" s="148"/>
    </row>
    <row r="107" spans="2:18" x14ac:dyDescent="0.45">
      <c r="O107" s="148"/>
      <c r="P107" s="148"/>
      <c r="Q107" s="148"/>
      <c r="R107" s="148"/>
    </row>
    <row r="108" spans="2:18" x14ac:dyDescent="0.45">
      <c r="O108" s="148"/>
      <c r="P108" s="148"/>
      <c r="Q108" s="148"/>
      <c r="R108" s="148"/>
    </row>
    <row r="109" spans="2:18" x14ac:dyDescent="0.45">
      <c r="O109" s="148"/>
      <c r="P109" s="148"/>
      <c r="Q109" s="148"/>
      <c r="R109" s="148"/>
    </row>
    <row r="110" spans="2:18" x14ac:dyDescent="0.45">
      <c r="O110" s="148"/>
      <c r="P110" s="148"/>
      <c r="Q110" s="148"/>
      <c r="R110" s="148"/>
    </row>
    <row r="111" spans="2:18" x14ac:dyDescent="0.45">
      <c r="O111" s="148"/>
      <c r="P111" s="148"/>
      <c r="Q111" s="148"/>
      <c r="R111" s="148"/>
    </row>
    <row r="112" spans="2:18" x14ac:dyDescent="0.45">
      <c r="O112" s="148"/>
      <c r="P112" s="148"/>
      <c r="Q112" s="148"/>
      <c r="R112" s="148"/>
    </row>
    <row r="113" spans="15:18" x14ac:dyDescent="0.45">
      <c r="O113" s="148"/>
      <c r="P113" s="148"/>
      <c r="Q113" s="148"/>
      <c r="R113" s="148"/>
    </row>
    <row r="114" spans="15:18" x14ac:dyDescent="0.45">
      <c r="O114" s="148"/>
      <c r="P114" s="148"/>
      <c r="Q114" s="148"/>
      <c r="R114" s="148"/>
    </row>
    <row r="115" spans="15:18" x14ac:dyDescent="0.45">
      <c r="O115" s="148"/>
      <c r="P115" s="148"/>
      <c r="Q115" s="148"/>
      <c r="R115" s="148"/>
    </row>
    <row r="116" spans="15:18" x14ac:dyDescent="0.45">
      <c r="O116" s="148"/>
      <c r="P116" s="148"/>
      <c r="Q116" s="148"/>
      <c r="R116" s="148"/>
    </row>
    <row r="117" spans="15:18" x14ac:dyDescent="0.45">
      <c r="O117" s="148"/>
      <c r="P117" s="148"/>
      <c r="Q117" s="148"/>
      <c r="R117" s="148"/>
    </row>
    <row r="118" spans="15:18" x14ac:dyDescent="0.45">
      <c r="O118" s="148"/>
      <c r="P118" s="148"/>
      <c r="Q118" s="148"/>
      <c r="R118" s="148"/>
    </row>
    <row r="119" spans="15:18" x14ac:dyDescent="0.45">
      <c r="O119" s="148"/>
      <c r="P119" s="148"/>
      <c r="Q119" s="148"/>
      <c r="R119" s="148"/>
    </row>
    <row r="120" spans="15:18" x14ac:dyDescent="0.45">
      <c r="O120" s="148"/>
      <c r="P120" s="148"/>
      <c r="Q120" s="148"/>
      <c r="R120" s="148"/>
    </row>
    <row r="121" spans="15:18" x14ac:dyDescent="0.45">
      <c r="O121" s="148"/>
      <c r="P121" s="148"/>
      <c r="Q121" s="148"/>
      <c r="R121" s="148"/>
    </row>
    <row r="122" spans="15:18" x14ac:dyDescent="0.45">
      <c r="O122" s="148"/>
      <c r="P122" s="148"/>
      <c r="Q122" s="148"/>
      <c r="R122" s="148"/>
    </row>
    <row r="123" spans="15:18" x14ac:dyDescent="0.45">
      <c r="O123" s="148"/>
      <c r="P123" s="148"/>
      <c r="Q123" s="148"/>
      <c r="R123" s="148"/>
    </row>
    <row r="124" spans="15:18" x14ac:dyDescent="0.45">
      <c r="O124" s="148"/>
      <c r="P124" s="148"/>
      <c r="Q124" s="148"/>
      <c r="R124" s="148"/>
    </row>
    <row r="125" spans="15:18" x14ac:dyDescent="0.45">
      <c r="O125" s="148"/>
      <c r="P125" s="148"/>
      <c r="Q125" s="148"/>
      <c r="R125" s="148"/>
    </row>
    <row r="126" spans="15:18" x14ac:dyDescent="0.45">
      <c r="O126" s="148"/>
      <c r="P126" s="148"/>
      <c r="Q126" s="148"/>
      <c r="R126" s="148"/>
    </row>
    <row r="127" spans="15:18" x14ac:dyDescent="0.45">
      <c r="O127" s="148"/>
      <c r="P127" s="148"/>
      <c r="Q127" s="148"/>
      <c r="R127" s="148"/>
    </row>
    <row r="128" spans="15:18" x14ac:dyDescent="0.45">
      <c r="O128" s="148"/>
      <c r="P128" s="148"/>
      <c r="Q128" s="148"/>
      <c r="R128" s="148"/>
    </row>
    <row r="129" spans="15:18" x14ac:dyDescent="0.45">
      <c r="O129" s="148"/>
      <c r="P129" s="148"/>
      <c r="Q129" s="148"/>
      <c r="R129" s="148"/>
    </row>
    <row r="130" spans="15:18" x14ac:dyDescent="0.45">
      <c r="O130" s="148"/>
      <c r="P130" s="148"/>
      <c r="Q130" s="148"/>
      <c r="R130" s="148"/>
    </row>
    <row r="131" spans="15:18" x14ac:dyDescent="0.45">
      <c r="O131" s="148"/>
      <c r="P131" s="148"/>
      <c r="Q131" s="148"/>
      <c r="R131" s="148"/>
    </row>
    <row r="132" spans="15:18" x14ac:dyDescent="0.45">
      <c r="O132" s="148"/>
      <c r="P132" s="148"/>
      <c r="Q132" s="148"/>
      <c r="R132" s="148"/>
    </row>
    <row r="133" spans="15:18" x14ac:dyDescent="0.45">
      <c r="O133" s="148"/>
      <c r="P133" s="148"/>
      <c r="Q133" s="148"/>
      <c r="R133" s="148"/>
    </row>
    <row r="134" spans="15:18" x14ac:dyDescent="0.45">
      <c r="O134" s="148"/>
      <c r="P134" s="148"/>
      <c r="Q134" s="148"/>
      <c r="R134" s="148"/>
    </row>
    <row r="135" spans="15:18" x14ac:dyDescent="0.45">
      <c r="O135" s="148"/>
      <c r="P135" s="148"/>
      <c r="Q135" s="148"/>
      <c r="R135" s="148"/>
    </row>
    <row r="136" spans="15:18" x14ac:dyDescent="0.45">
      <c r="O136" s="148"/>
      <c r="P136" s="148"/>
      <c r="Q136" s="148"/>
      <c r="R136" s="148"/>
    </row>
    <row r="137" spans="15:18" x14ac:dyDescent="0.45">
      <c r="O137" s="148"/>
      <c r="P137" s="148"/>
      <c r="Q137" s="148"/>
      <c r="R137" s="148"/>
    </row>
    <row r="138" spans="15:18" x14ac:dyDescent="0.45">
      <c r="O138" s="148"/>
      <c r="P138" s="148"/>
      <c r="Q138" s="148"/>
      <c r="R138" s="148"/>
    </row>
    <row r="139" spans="15:18" x14ac:dyDescent="0.45">
      <c r="O139" s="148"/>
      <c r="P139" s="148"/>
      <c r="Q139" s="148"/>
      <c r="R139" s="148"/>
    </row>
    <row r="140" spans="15:18" x14ac:dyDescent="0.45">
      <c r="O140" s="148"/>
      <c r="P140" s="148"/>
      <c r="Q140" s="148"/>
      <c r="R140" s="148"/>
    </row>
    <row r="141" spans="15:18" x14ac:dyDescent="0.45">
      <c r="O141" s="148"/>
      <c r="P141" s="148"/>
      <c r="Q141" s="148"/>
      <c r="R141" s="148"/>
    </row>
    <row r="142" spans="15:18" x14ac:dyDescent="0.45">
      <c r="O142" s="148"/>
      <c r="P142" s="148"/>
      <c r="Q142" s="148"/>
      <c r="R142" s="148"/>
    </row>
    <row r="143" spans="15:18" x14ac:dyDescent="0.45">
      <c r="P143" s="148"/>
      <c r="Q143" s="148"/>
      <c r="R143" s="148"/>
    </row>
    <row r="144" spans="15:18" x14ac:dyDescent="0.45">
      <c r="P144" s="148"/>
      <c r="Q144" s="148"/>
      <c r="R144" s="148"/>
    </row>
    <row r="145" spans="16:18" x14ac:dyDescent="0.45">
      <c r="P145" s="148"/>
      <c r="Q145" s="148"/>
      <c r="R145" s="148"/>
    </row>
    <row r="146" spans="16:18" x14ac:dyDescent="0.45">
      <c r="P146" s="148"/>
      <c r="Q146" s="148"/>
      <c r="R146" s="148"/>
    </row>
    <row r="147" spans="16:18" x14ac:dyDescent="0.45">
      <c r="P147" s="148"/>
      <c r="Q147" s="148"/>
      <c r="R147" s="148"/>
    </row>
    <row r="148" spans="16:18" x14ac:dyDescent="0.45">
      <c r="P148" s="148"/>
      <c r="Q148" s="148"/>
      <c r="R148" s="148"/>
    </row>
    <row r="149" spans="16:18" x14ac:dyDescent="0.45">
      <c r="P149" s="148"/>
      <c r="Q149" s="148"/>
      <c r="R149" s="148"/>
    </row>
    <row r="150" spans="16:18" x14ac:dyDescent="0.45">
      <c r="P150" s="148"/>
      <c r="Q150" s="148"/>
      <c r="R150" s="148"/>
    </row>
    <row r="151" spans="16:18" x14ac:dyDescent="0.45">
      <c r="P151" s="148"/>
      <c r="Q151" s="148"/>
      <c r="R151" s="148"/>
    </row>
    <row r="152" spans="16:18" x14ac:dyDescent="0.45">
      <c r="P152" s="148"/>
      <c r="Q152" s="148"/>
      <c r="R152" s="148"/>
    </row>
    <row r="153" spans="16:18" x14ac:dyDescent="0.45">
      <c r="P153" s="148"/>
      <c r="Q153" s="148"/>
      <c r="R153" s="148"/>
    </row>
    <row r="154" spans="16:18" x14ac:dyDescent="0.45">
      <c r="P154" s="148"/>
      <c r="Q154" s="148"/>
      <c r="R154" s="148"/>
    </row>
    <row r="155" spans="16:18" x14ac:dyDescent="0.45">
      <c r="P155" s="148"/>
      <c r="Q155" s="148"/>
      <c r="R155" s="148"/>
    </row>
    <row r="156" spans="16:18" x14ac:dyDescent="0.45">
      <c r="P156" s="148"/>
      <c r="Q156" s="148"/>
      <c r="R156" s="148"/>
    </row>
    <row r="157" spans="16:18" x14ac:dyDescent="0.45">
      <c r="P157" s="148"/>
      <c r="Q157" s="148"/>
      <c r="R157" s="148"/>
    </row>
    <row r="158" spans="16:18" x14ac:dyDescent="0.45">
      <c r="P158" s="148"/>
      <c r="Q158" s="148"/>
      <c r="R158" s="148"/>
    </row>
    <row r="159" spans="16:18" x14ac:dyDescent="0.45">
      <c r="P159" s="148"/>
      <c r="Q159" s="148"/>
      <c r="R159" s="148"/>
    </row>
    <row r="160" spans="16:18" x14ac:dyDescent="0.45">
      <c r="P160" s="148"/>
      <c r="Q160" s="148"/>
      <c r="R160" s="148"/>
    </row>
    <row r="161" spans="16:18" x14ac:dyDescent="0.45">
      <c r="P161" s="148"/>
      <c r="Q161" s="148"/>
      <c r="R161" s="148"/>
    </row>
    <row r="162" spans="16:18" x14ac:dyDescent="0.45">
      <c r="P162" s="148"/>
      <c r="Q162" s="148"/>
      <c r="R162" s="148"/>
    </row>
  </sheetData>
  <sheetProtection algorithmName="SHA-512" hashValue="SFRGH3nxFL7THneBd6QbjXAAnB8yCQtHcXSLpyM+4KoCythYv34H6LZ7COyAl8UJHuCe/oX+KmDg/7dqRVhkNg==" saltValue="69U5gEDmk3Q/J20ZqY+azA==" spinCount="100000" sheet="1" objects="1" scenarios="1" sort="0" autoFilter="0" pivotTables="0"/>
  <mergeCells count="9">
    <mergeCell ref="F21:G21"/>
    <mergeCell ref="K21:L21"/>
    <mergeCell ref="F4:L4"/>
    <mergeCell ref="E11:F11"/>
    <mergeCell ref="E13:F13"/>
    <mergeCell ref="E15:F15"/>
    <mergeCell ref="E17:F17"/>
    <mergeCell ref="D20:G20"/>
    <mergeCell ref="I20:L20"/>
  </mergeCells>
  <conditionalFormatting sqref="D23:D103 I23:I103">
    <cfRule type="cellIs" dxfId="146" priority="1" operator="equal">
      <formula>0</formula>
    </cfRule>
  </conditionalFormatting>
  <conditionalFormatting sqref="G24:G40 L24:L40 G42:G44 G46 G48:G51">
    <cfRule type="cellIs" dxfId="145" priority="10" operator="notEqual">
      <formula>" "</formula>
    </cfRule>
    <cfRule type="cellIs" dxfId="144" priority="11" operator="equal">
      <formula>"   "</formula>
    </cfRule>
  </conditionalFormatting>
  <conditionalFormatting sqref="G55:G64 L55:L64 G66:G76 L66:L76">
    <cfRule type="cellIs" dxfId="143" priority="5" operator="notEqual">
      <formula>" "</formula>
    </cfRule>
    <cfRule type="cellIs" dxfId="142" priority="6" operator="equal">
      <formula>"   "</formula>
    </cfRule>
  </conditionalFormatting>
  <conditionalFormatting sqref="G80:G93 L80:L93 G95:G103 L95:L103">
    <cfRule type="cellIs" dxfId="141" priority="2" operator="notEqual">
      <formula>" "</formula>
    </cfRule>
    <cfRule type="cellIs" dxfId="140" priority="3" operator="equal">
      <formula>"   "</formula>
    </cfRule>
  </conditionalFormatting>
  <conditionalFormatting sqref="L42:L44 L46 L48:L51">
    <cfRule type="cellIs" dxfId="139" priority="8" operator="notEqual">
      <formula>" "</formula>
    </cfRule>
    <cfRule type="cellIs" dxfId="138" priority="9" operator="equal">
      <formula>"   "</formula>
    </cfRule>
  </conditionalFormatting>
  <pageMargins left="0.31496062992125984" right="0.31496062992125984" top="0.35433070866141736" bottom="0.35433070866141736" header="0.31496062992125984" footer="0.31496062992125984"/>
  <pageSetup paperSize="9" scale="58" fitToHeight="2" orientation="portrait" r:id="rId2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2" id="{D4908D2D-82E3-4F5F-B3A0-107B6ADD151D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0"/>
              <x14:cfIcon iconSet="3TrafficLights1" iconId="1"/>
              <x14:cfIcon iconSet="3TrafficLights1" iconId="2"/>
            </x14:iconSet>
          </x14:cfRule>
          <xm:sqref>G48:G51 G46 G42:G44 G24:G40</xm:sqref>
        </x14:conditionalFormatting>
        <x14:conditionalFormatting xmlns:xm="http://schemas.microsoft.com/office/excel/2006/main">
          <x14:cfRule type="iconSet" priority="13" id="{8D1B86BD-312F-418F-AAC9-B91F18FF600F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0"/>
              <x14:cfIcon iconSet="3TrafficLights1" iconId="1"/>
              <x14:cfIcon iconSet="3TrafficLights1" iconId="2"/>
            </x14:iconSet>
          </x14:cfRule>
          <xm:sqref>L48:L51 L46 L42:L44 L24:L40</xm:sqref>
        </x14:conditionalFormatting>
        <x14:conditionalFormatting xmlns:xm="http://schemas.microsoft.com/office/excel/2006/main">
          <x14:cfRule type="iconSet" priority="7" id="{C298740F-004D-4FF2-9BCC-D99032CD29F2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L66:L76 L55:L64 G66:G76 G55:G64</xm:sqref>
        </x14:conditionalFormatting>
        <x14:conditionalFormatting xmlns:xm="http://schemas.microsoft.com/office/excel/2006/main">
          <x14:cfRule type="iconSet" priority="4" id="{F34FEE9C-BBAF-4CCE-BEB0-07804637DFF4}">
            <x14:iconSet custom="1">
              <x14:cfvo type="percent">
                <xm:f>0</xm:f>
              </x14:cfvo>
              <x14:cfvo type="num" gte="0">
                <xm:f>-0.05</xm:f>
              </x14:cfvo>
              <x14:cfvo type="num" gte="0">
                <xm:f>0.05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L95:L103 L80:L93 G95:G103 G80:G93</xm:sqref>
        </x14:conditionalFormatting>
      </x14:conditionalFormattings>
    </ext>
    <ext xmlns:x14="http://schemas.microsoft.com/office/spreadsheetml/2009/9/main" uri="{A8765BA9-456A-4dab-B4F3-ACF838C121DE}">
      <x14:slicerList>
        <x14:slicer r:id="rId4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E3F83D27EFFDB40843AADF7E1092627" ma:contentTypeVersion="10" ma:contentTypeDescription="Create a new document." ma:contentTypeScope="" ma:versionID="e86c8015df2c7da6cc6f1a5ee7e5fba7">
  <xsd:schema xmlns:xsd="http://www.w3.org/2001/XMLSchema" xmlns:xs="http://www.w3.org/2001/XMLSchema" xmlns:p="http://schemas.microsoft.com/office/2006/metadata/properties" xmlns:ns2="d9eb71dd-8372-434f-b748-bc0f3b1c98ea" xmlns:ns3="4766e33d-1dcb-4e73-8b33-55d05079b1db" targetNamespace="http://schemas.microsoft.com/office/2006/metadata/properties" ma:root="true" ma:fieldsID="0ca8a162db7b94abf450c51da230de4f" ns2:_="" ns3:_="">
    <xsd:import namespace="d9eb71dd-8372-434f-b748-bc0f3b1c98ea"/>
    <xsd:import namespace="4766e33d-1dcb-4e73-8b33-55d05079b1d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9eb71dd-8372-434f-b748-bc0f3b1c98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8fd9095d-1a6d-461d-aaf0-3d9beb718ee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66e33d-1dcb-4e73-8b33-55d05079b1db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2941425d-921f-4425-b5ba-6e1383c36fc7}" ma:internalName="TaxCatchAll" ma:showField="CatchAllData" ma:web="4766e33d-1dcb-4e73-8b33-55d05079b1d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766e33d-1dcb-4e73-8b33-55d05079b1db" xsi:nil="true"/>
    <lcf76f155ced4ddcb4097134ff3c332f xmlns="d9eb71dd-8372-434f-b748-bc0f3b1c98ea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DB17CA67-B131-4BB6-8D7B-476B17826B5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9eb71dd-8372-434f-b748-bc0f3b1c98ea"/>
    <ds:schemaRef ds:uri="4766e33d-1dcb-4e73-8b33-55d05079b1d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E21F274-6D64-4720-AB38-85BF2A79E0E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0966A99-C5C5-4422-993A-8BAE9DC0CA7B}">
  <ds:schemaRefs>
    <ds:schemaRef ds:uri="http://schemas.microsoft.com/office/2006/metadata/properties"/>
    <ds:schemaRef ds:uri="http://schemas.microsoft.com/office/infopath/2007/PartnerControls"/>
    <ds:schemaRef ds:uri="4766e33d-1dcb-4e73-8b33-55d05079b1db"/>
    <ds:schemaRef ds:uri="d9eb71dd-8372-434f-b748-bc0f3b1c98ea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9</vt:i4>
      </vt:variant>
    </vt:vector>
  </HeadingPairs>
  <TitlesOfParts>
    <vt:vector size="33" baseType="lpstr">
      <vt:lpstr>Title</vt:lpstr>
      <vt:lpstr>Contents</vt:lpstr>
      <vt:lpstr>Tool Guidance</vt:lpstr>
      <vt:lpstr>Trust Composition</vt:lpstr>
      <vt:lpstr>1a. School Revenue Income</vt:lpstr>
      <vt:lpstr>1b. School Staff Metrics</vt:lpstr>
      <vt:lpstr>1c. School Pay Expenditure</vt:lpstr>
      <vt:lpstr>1d. School Non-Pay Expenditure</vt:lpstr>
      <vt:lpstr>1e. School Overview</vt:lpstr>
      <vt:lpstr>2a. MAT Revenue Income</vt:lpstr>
      <vt:lpstr>2b. MAT Staff Metrics</vt:lpstr>
      <vt:lpstr>2c. MAT Pay Expenditure</vt:lpstr>
      <vt:lpstr>2d. MAT Non-Pay Expenditure</vt:lpstr>
      <vt:lpstr>2e. MAT Overview</vt:lpstr>
      <vt:lpstr>'1a. School Revenue Income'!Print_Area</vt:lpstr>
      <vt:lpstr>'1b. School Staff Metrics'!Print_Area</vt:lpstr>
      <vt:lpstr>'1c. School Pay Expenditure'!Print_Area</vt:lpstr>
      <vt:lpstr>'1d. School Non-Pay Expenditure'!Print_Area</vt:lpstr>
      <vt:lpstr>'1e. School Overview'!Print_Area</vt:lpstr>
      <vt:lpstr>'2a. MAT Revenue Income'!Print_Area</vt:lpstr>
      <vt:lpstr>'2b. MAT Staff Metrics'!Print_Area</vt:lpstr>
      <vt:lpstr>'2c. MAT Pay Expenditure'!Print_Area</vt:lpstr>
      <vt:lpstr>'2d. MAT Non-Pay Expenditure'!Print_Area</vt:lpstr>
      <vt:lpstr>'2e. MAT Overview'!Print_Area</vt:lpstr>
      <vt:lpstr>Contents!Print_Area</vt:lpstr>
      <vt:lpstr>Title!Print_Area</vt:lpstr>
      <vt:lpstr>'Tool Guidance'!Print_Area</vt:lpstr>
      <vt:lpstr>'Trust Composition'!Print_Area</vt:lpstr>
      <vt:lpstr>'1e. School Overview'!Print_Titles</vt:lpstr>
      <vt:lpstr>'2e. MAT Overview'!Print_Titles</vt:lpstr>
      <vt:lpstr>'2e. MAT Overview'!School</vt:lpstr>
      <vt:lpstr>School</vt:lpstr>
      <vt:lpstr>Tru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ron Thomas</dc:creator>
  <cp:lastModifiedBy>Warren Porter</cp:lastModifiedBy>
  <dcterms:created xsi:type="dcterms:W3CDTF">2025-09-01T13:41:30Z</dcterms:created>
  <dcterms:modified xsi:type="dcterms:W3CDTF">2025-09-11T11:59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E3F83D27EFFDB40843AADF7E1092627</vt:lpwstr>
  </property>
  <property fmtid="{D5CDD505-2E9C-101B-9397-08002B2CF9AE}" pid="3" name="MediaServiceImageTags">
    <vt:lpwstr/>
  </property>
</Properties>
</file>